            <c:pt idx="57679">
                  <c:v>0.27265800000000001</c:v>
                </c:pt>
                <c:pt idx="57680">
                  <c:v>0.276308</c:v>
                </c:pt>
                <c:pt idx="57681">
                  <c:v>0.27056639999999998</c:v>
                </c:pt>
                <c:pt idx="57682">
                  <c:v>0.27009919999999998</c:v>
                </c:pt>
                <c:pt idx="57683">
                  <c:v>0.26968629999999999</c:v>
                </c:pt>
                <c:pt idx="57684">
                  <c:v>0.26553530000000003</c:v>
                </c:pt>
                <c:pt idx="57685">
                  <c:v>0.25566840000000002</c:v>
                </c:pt>
                <c:pt idx="57686">
                  <c:v>0.24715719999999999</c:v>
                </c:pt>
                <c:pt idx="57687">
                  <c:v>0.23571709999999998</c:v>
                </c:pt>
                <c:pt idx="57688">
                  <c:v>0.23038149999999999</c:v>
                </c:pt>
                <c:pt idx="57689">
                  <c:v>0.22627220000000001</c:v>
                </c:pt>
                <c:pt idx="57690">
                  <c:v>0.22571060000000001</c:v>
                </c:pt>
                <c:pt idx="57691">
                  <c:v>0.2234527</c:v>
                </c:pt>
                <c:pt idx="57692">
                  <c:v>0.2233639</c:v>
                </c:pt>
                <c:pt idx="57693">
                  <c:v>0.23598439999999998</c:v>
                </c:pt>
                <c:pt idx="57694">
                  <c:v>0.32814199999999999</c:v>
                </c:pt>
                <c:pt idx="57695">
                  <c:v>0.35102100000000003</c:v>
                </c:pt>
                <c:pt idx="57696">
                  <c:v>0.34055799999999997</c:v>
                </c:pt>
                <c:pt idx="57697">
                  <c:v>0.33611000000000002</c:v>
                </c:pt>
                <c:pt idx="57698">
                  <c:v>0.32402399999999998</c:v>
                </c:pt>
                <c:pt idx="57699">
                  <c:v>0.31890199999999996</c:v>
                </c:pt>
                <c:pt idx="57700">
                  <c:v>0.313114</c:v>
                </c:pt>
                <c:pt idx="57701">
                  <c:v>0.30769600000000003</c:v>
                </c:pt>
                <c:pt idx="57702">
                  <c:v>0.29507100000000003</c:v>
                </c:pt>
                <c:pt idx="57703">
                  <c:v>0.28112720000000002</c:v>
                </c:pt>
                <c:pt idx="57704">
                  <c:v>0.27518480000000001</c:v>
                </c:pt>
                <c:pt idx="57705">
                  <c:v>0.2783117</c:v>
                </c:pt>
                <c:pt idx="57706">
                  <c:v>0.31087180000000003</c:v>
                </c:pt>
                <c:pt idx="57707">
                  <c:v>0.32279869999999999</c:v>
                </c:pt>
                <c:pt idx="57708">
                  <c:v>0.33854079999999998</c:v>
                </c:pt>
                <c:pt idx="57709">
                  <c:v>0.33859549999999999</c:v>
                </c:pt>
                <c:pt idx="57710">
                  <c:v>0.32824529999999996</c:v>
                </c:pt>
                <c:pt idx="57711">
                  <c:v>0.31332270000000001</c:v>
                </c:pt>
                <c:pt idx="57712">
                  <c:v>0.3105116</c:v>
                </c:pt>
                <c:pt idx="57713">
                  <c:v>0.31573590000000001</c:v>
                </c:pt>
                <c:pt idx="57714">
                  <c:v>0.3166255</c:v>
                </c:pt>
                <c:pt idx="57715">
                  <c:v>0.31573180000000001</c:v>
                </c:pt>
                <c:pt idx="57716">
                  <c:v>0.30322129999999997</c:v>
                </c:pt>
                <c:pt idx="57717">
                  <c:v>0.27642169999999999</c:v>
                </c:pt>
                <c:pt idx="57718">
                  <c:v>0.26351609999999998</c:v>
                </c:pt>
                <c:pt idx="57719">
                  <c:v>0.25390639999999998</c:v>
                </c:pt>
                <c:pt idx="57720">
                  <c:v>0.2429201</c:v>
                </c:pt>
                <c:pt idx="57721">
                  <c:v>0.23382549999999999</c:v>
                </c:pt>
                <c:pt idx="57722">
                  <c:v>0.23005159999999999</c:v>
                </c:pt>
                <c:pt idx="57723">
                  <c:v>0.22736859999999998</c:v>
                </c:pt>
                <c:pt idx="57724">
                  <c:v>0.22474440000000001</c:v>
                </c:pt>
                <c:pt idx="57725">
                  <c:v>0.2252218</c:v>
                </c:pt>
                <c:pt idx="57726">
                  <c:v>0.2254804</c:v>
                </c:pt>
                <c:pt idx="57727">
                  <c:v>0.2250539</c:v>
                </c:pt>
                <c:pt idx="57728">
                  <c:v>0.22139689999999998</c:v>
                </c:pt>
                <c:pt idx="57729">
                  <c:v>0.2216118</c:v>
                </c:pt>
                <c:pt idx="57730">
                  <c:v>0.22133369999999999</c:v>
                </c:pt>
                <c:pt idx="57731">
                  <c:v>0.22149359999999998</c:v>
                </c:pt>
                <c:pt idx="57732">
                  <c:v>0.2199353</c:v>
                </c:pt>
                <c:pt idx="57733">
                  <c:v>0.21980860000000002</c:v>
                </c:pt>
                <c:pt idx="57734">
                  <c:v>0.2204373</c:v>
                </c:pt>
                <c:pt idx="57735">
                  <c:v>0.22045670000000001</c:v>
                </c:pt>
                <c:pt idx="57736">
                  <c:v>0.22009719999999999</c:v>
                </c:pt>
                <c:pt idx="57737">
                  <c:v>0.2197867</c:v>
                </c:pt>
                <c:pt idx="57738">
                  <c:v>0.21941300000000002</c:v>
                </c:pt>
                <c:pt idx="57739">
                  <c:v>0.21812129999999999</c:v>
                </c:pt>
                <c:pt idx="57740">
                  <c:v>0.2106972</c:v>
                </c:pt>
                <c:pt idx="57741">
                  <c:v>0.20853039999999998</c:v>
                </c:pt>
                <c:pt idx="57742">
                  <c:v>0.20916270000000001</c:v>
                </c:pt>
                <c:pt idx="57743">
                  <c:v>0.20741419999999999</c:v>
                </c:pt>
                <c:pt idx="57744">
                  <c:v>0.20364410000000002</c:v>
                </c:pt>
                <c:pt idx="57745">
                  <c:v>0.2032196</c:v>
                </c:pt>
                <c:pt idx="57746">
                  <c:v>0.20221809999999998</c:v>
                </c:pt>
                <c:pt idx="57747">
                  <c:v>0.20029269999999999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0.25917370000000001</c:v>
                </c:pt>
                <c:pt idx="58260">
                  <c:v>0.27919139999999998</c:v>
                </c:pt>
                <c:pt idx="58261">
                  <c:v>0.35387369999999996</c:v>
                </c:pt>
                <c:pt idx="58262">
                  <c:v>0.3778164</c:v>
                </c:pt>
                <c:pt idx="58263">
                  <c:v>0.47284399999999999</c:v>
                </c:pt>
                <c:pt idx="58264">
                  <c:v>0.50456699999999999</c:v>
                </c:pt>
                <c:pt idx="58265">
                  <c:v>0.52155600000000002</c:v>
                </c:pt>
                <c:pt idx="58266">
                  <c:v>0.59331899999999993</c:v>
                </c:pt>
                <c:pt idx="58267">
                  <c:v>0.59498200000000001</c:v>
                </c:pt>
                <c:pt idx="58268">
                  <c:v>0.58573800000000009</c:v>
                </c:pt>
                <c:pt idx="58269">
                  <c:v>0.55757000000000001</c:v>
                </c:pt>
                <c:pt idx="58270">
                  <c:v>0.50045200000000001</c:v>
                </c:pt>
                <c:pt idx="58271">
                  <c:v>0.45247799999999999</c:v>
                </c:pt>
                <c:pt idx="58272">
                  <c:v>0.43520999999999999</c:v>
                </c:pt>
                <c:pt idx="58273">
                  <c:v>0.471308</c:v>
                </c:pt>
                <c:pt idx="58274">
                  <c:v>0.475327</c:v>
                </c:pt>
                <c:pt idx="58275">
                  <c:v>0.45244699999999999</c:v>
                </c:pt>
                <c:pt idx="58276">
                  <c:v>0.41208089999999997</c:v>
                </c:pt>
                <c:pt idx="58277">
                  <c:v>0.39059510000000003</c:v>
                </c:pt>
                <c:pt idx="58278">
                  <c:v>0.40034170000000002</c:v>
                </c:pt>
                <c:pt idx="58279">
                  <c:v>0.51657299999999995</c:v>
                </c:pt>
                <c:pt idx="58280">
                  <c:v>0.51735699999999996</c:v>
                </c:pt>
                <c:pt idx="58281">
                  <c:v>0.53023900000000002</c:v>
                </c:pt>
                <c:pt idx="58282">
                  <c:v>0.53212800000000005</c:v>
                </c:pt>
                <c:pt idx="58283">
                  <c:v>0.52269600000000005</c:v>
                </c:pt>
                <c:pt idx="58284">
                  <c:v>0.51610299999999998</c:v>
                </c:pt>
                <c:pt idx="58285">
                  <c:v>0.46674200000000005</c:v>
                </c:pt>
                <c:pt idx="58286">
                  <c:v>0.41432100000000005</c:v>
                </c:pt>
                <c:pt idx="58287">
                  <c:v>0.38106499999999999</c:v>
                </c:pt>
                <c:pt idx="58288">
                  <c:v>0.361979</c:v>
                </c:pt>
                <c:pt idx="58289">
                  <c:v>0.34289800000000004</c:v>
                </c:pt>
                <c:pt idx="58290">
                  <c:v>0.328096</c:v>
                </c:pt>
                <c:pt idx="58291">
                  <c:v>0.31499400000000005</c:v>
                </c:pt>
                <c:pt idx="58292">
                  <c:v>0.314027</c:v>
                </c:pt>
                <c:pt idx="58293">
                  <c:v>0.31540600000000002</c:v>
                </c:pt>
                <c:pt idx="58294">
                  <c:v>0.313807</c:v>
                </c:pt>
                <c:pt idx="58295">
                  <c:v>0.310701</c:v>
                </c:pt>
                <c:pt idx="58296">
                  <c:v>0.28885050000000001</c:v>
                </c:pt>
                <c:pt idx="58297">
                  <c:v>0.27458769999999999</c:v>
                </c:pt>
                <c:pt idx="58298">
                  <c:v>0.26556799999999997</c:v>
                </c:pt>
                <c:pt idx="58299">
                  <c:v>0.2603531</c:v>
                </c:pt>
                <c:pt idx="58300">
                  <c:v>0.26103480000000001</c:v>
                </c:pt>
                <c:pt idx="58301">
                  <c:v>0.26809449999999996</c:v>
                </c:pt>
                <c:pt idx="58302">
                  <c:v>0.27599509999999999</c:v>
                </c:pt>
                <c:pt idx="58303">
                  <c:v>0.29109320000000005</c:v>
                </c:pt>
                <c:pt idx="58304">
                  <c:v>0.29081999999999997</c:v>
                </c:pt>
                <c:pt idx="58305">
                  <c:v>0.28481410000000001</c:v>
                </c:pt>
                <c:pt idx="58306">
                  <c:v>0.27509349999999999</c:v>
                </c:pt>
                <c:pt idx="58307">
                  <c:v>0.26572279999999998</c:v>
                </c:pt>
                <c:pt idx="58308">
                  <c:v>0.25827510000000004</c:v>
                </c:pt>
                <c:pt idx="58309">
                  <c:v>0.25312659999999998</c:v>
                </c:pt>
                <c:pt idx="58310">
                  <c:v>0.25190089999999998</c:v>
                </c:pt>
                <c:pt idx="58311">
                  <c:v>0.25622449999999997</c:v>
                </c:pt>
                <c:pt idx="58312">
                  <c:v>0.29738300000000001</c:v>
                </c:pt>
                <c:pt idx="58313">
                  <c:v>0.34072399999999997</c:v>
                </c:pt>
                <c:pt idx="58314">
                  <c:v>0.40417500000000001</c:v>
                </c:pt>
                <c:pt idx="58315">
                  <c:v>0.42990600000000001</c:v>
                </c:pt>
                <c:pt idx="58316">
                  <c:v>0.49288399999999999</c:v>
                </c:pt>
                <c:pt idx="58317">
                  <c:v>0.53037099999999993</c:v>
                </c:pt>
                <c:pt idx="58318">
                  <c:v>0.58260199999999995</c:v>
                </c:pt>
                <c:pt idx="58319">
                  <c:v>0.58081269999999996</c:v>
                </c:pt>
                <c:pt idx="58320">
                  <c:v>0.56758799999999998</c:v>
                </c:pt>
                <c:pt idx="58321">
                  <c:v>0.55225999999999997</c:v>
                </c:pt>
                <c:pt idx="58322">
                  <c:v>0.57399900000000004</c:v>
                </c:pt>
                <c:pt idx="58323">
                  <c:v>0.69211999999999996</c:v>
                </c:pt>
                <c:pt idx="58324">
                  <c:v>0.673821</c:v>
                </c:pt>
                <c:pt idx="58325">
                  <c:v>0.60547699999999993</c:v>
                </c:pt>
                <c:pt idx="58326">
                  <c:v>0.58048299999999997</c:v>
                </c:pt>
                <c:pt idx="58327">
                  <c:v>0.47972899999999996</c:v>
                </c:pt>
                <c:pt idx="58328">
                  <c:v>0.41618900000000003</c:v>
                </c:pt>
                <c:pt idx="58329">
                  <c:v>0.39428600000000003</c:v>
                </c:pt>
                <c:pt idx="58330">
                  <c:v>0.366892</c:v>
                </c:pt>
                <c:pt idx="58331">
                  <c:v>0.33461040000000003</c:v>
                </c:pt>
                <c:pt idx="58332">
                  <c:v>0.31966850000000002</c:v>
                </c:pt>
                <c:pt idx="58333">
                  <c:v>0.30175289999999999</c:v>
                </c:pt>
                <c:pt idx="58334">
                  <c:v>0.28440690000000002</c:v>
                </c:pt>
                <c:pt idx="58335">
                  <c:v>0.27588760000000001</c:v>
                </c:pt>
                <c:pt idx="58336">
                  <c:v>0.27273559999999997</c:v>
                </c:pt>
                <c:pt idx="58337">
                  <c:v>0.26816440000000002</c:v>
                </c:pt>
                <c:pt idx="58338">
                  <c:v>0.26225420000000005</c:v>
                </c:pt>
                <c:pt idx="58339">
                  <c:v>0.25695879999999999</c:v>
                </c:pt>
                <c:pt idx="58340">
                  <c:v>0.24810749999999998</c:v>
                </c:pt>
                <c:pt idx="58341">
                  <c:v>0.2476053</c:v>
                </c:pt>
                <c:pt idx="58342">
                  <c:v>0.24697749999999999</c:v>
                </c:pt>
                <c:pt idx="58343">
                  <c:v>0.24698300000000001</c:v>
                </c:pt>
                <c:pt idx="58344">
                  <c:v>0.24631510000000001</c:v>
                </c:pt>
                <c:pt idx="58345">
                  <c:v>0.24412829999999999</c:v>
                </c:pt>
                <c:pt idx="58346">
                  <c:v>0.2425339</c:v>
                </c:pt>
                <c:pt idx="58347">
                  <c:v>0.2428881</c:v>
                </c:pt>
                <c:pt idx="58348">
                  <c:v>0.23877430000000002</c:v>
                </c:pt>
                <c:pt idx="58349">
                  <c:v>0.2390806</c:v>
                </c:pt>
                <c:pt idx="58350">
                  <c:v>0.23963200000000001</c:v>
                </c:pt>
                <c:pt idx="58351">
                  <c:v>0.23890149999999999</c:v>
                </c:pt>
                <c:pt idx="58352">
                  <c:v>0.23964439999999998</c:v>
                </c:pt>
                <c:pt idx="58353">
                  <c:v>0.2399667</c:v>
                </c:pt>
                <c:pt idx="58354">
                  <c:v>0.2401809</c:v>
                </c:pt>
                <c:pt idx="58355">
                  <c:v>0.23951599999999998</c:v>
                </c:pt>
                <c:pt idx="58356">
                  <c:v>0.23710050000000002</c:v>
                </c:pt>
                <c:pt idx="58357">
                  <c:v>0.23567959999999999</c:v>
                </c:pt>
                <c:pt idx="58358">
                  <c:v>0.2348606</c:v>
                </c:pt>
                <c:pt idx="58359">
                  <c:v>0.23335810000000001</c:v>
                </c:pt>
                <c:pt idx="58360">
                  <c:v>0.23300800000000002</c:v>
                </c:pt>
                <c:pt idx="58361">
                  <c:v>0.23387289999999999</c:v>
                </c:pt>
                <c:pt idx="58362">
                  <c:v>0.23440170000000002</c:v>
                </c:pt>
                <c:pt idx="58363">
                  <c:v>0.23399739999999999</c:v>
                </c:pt>
                <c:pt idx="58364">
                  <c:v>0.22984200000000002</c:v>
                </c:pt>
                <c:pt idx="58365">
                  <c:v>0.23123179999999999</c:v>
                </c:pt>
                <c:pt idx="58366">
                  <c:v>0.23047120000000001</c:v>
                </c:pt>
                <c:pt idx="58367">
                  <c:v>0.2301493</c:v>
                </c:pt>
                <c:pt idx="58368">
                  <c:v>0.23023259999999998</c:v>
                </c:pt>
                <c:pt idx="58369">
                  <c:v>0.22860040000000001</c:v>
                </c:pt>
                <c:pt idx="58370">
                  <c:v>0.22764769999999998</c:v>
                </c:pt>
                <c:pt idx="58371">
                  <c:v>0.22963429999999999</c:v>
                </c:pt>
                <c:pt idx="58372">
                  <c:v>0.23663380000000001</c:v>
                </c:pt>
                <c:pt idx="58373">
                  <c:v>0.286883</c:v>
                </c:pt>
                <c:pt idx="58374">
                  <c:v>0.48505300000000001</c:v>
                </c:pt>
                <c:pt idx="58375">
                  <c:v>0.50285500000000005</c:v>
                </c:pt>
                <c:pt idx="58376">
                  <c:v>0.47682799999999997</c:v>
                </c:pt>
                <c:pt idx="58377">
                  <c:v>0.49663099999999999</c:v>
                </c:pt>
                <c:pt idx="58378">
                  <c:v>0.50125399999999998</c:v>
                </c:pt>
                <c:pt idx="58379">
                  <c:v>0.50845499999999999</c:v>
                </c:pt>
                <c:pt idx="58380">
                  <c:v>0.50923600000000002</c:v>
                </c:pt>
                <c:pt idx="58381">
                  <c:v>0.44428300000000004</c:v>
                </c:pt>
                <c:pt idx="58382">
                  <c:v>0.40408899999999998</c:v>
                </c:pt>
                <c:pt idx="58383">
                  <c:v>0.36173700000000003</c:v>
                </c:pt>
                <c:pt idx="58384">
                  <c:v>0.33791399999999999</c:v>
                </c:pt>
                <c:pt idx="58385">
                  <c:v>0.31465399999999999</c:v>
                </c:pt>
                <c:pt idx="58386">
                  <c:v>0.29293959999999997</c:v>
                </c:pt>
                <c:pt idx="58387">
                  <c:v>0.27861659999999999</c:v>
                </c:pt>
                <c:pt idx="58388">
                  <c:v>0.275563</c:v>
                </c:pt>
                <c:pt idx="58389">
                  <c:v>0.26643559999999999</c:v>
                </c:pt>
                <c:pt idx="58390">
                  <c:v>0.2633315</c:v>
                </c:pt>
                <c:pt idx="58391">
                  <c:v>0.2597544</c:v>
                </c:pt>
                <c:pt idx="58392">
                  <c:v>0.25520710000000002</c:v>
                </c:pt>
                <c:pt idx="58393">
                  <c:v>0.25211919999999999</c:v>
                </c:pt>
                <c:pt idx="58394">
                  <c:v>0.2480782</c:v>
                </c:pt>
                <c:pt idx="58395">
                  <c:v>0.2480165</c:v>
                </c:pt>
                <c:pt idx="58396">
                  <c:v>0.23879740000000002</c:v>
                </c:pt>
                <c:pt idx="58397">
                  <c:v>0.24057190000000001</c:v>
                </c:pt>
                <c:pt idx="58398">
                  <c:v>0.2434673</c:v>
                </c:pt>
                <c:pt idx="58399">
                  <c:v>0.24305869999999999</c:v>
                </c:pt>
                <c:pt idx="58400">
                  <c:v>0.2415871</c:v>
                </c:pt>
                <c:pt idx="58401">
                  <c:v>0.2413284</c:v>
                </c:pt>
                <c:pt idx="58402">
                  <c:v>0.2403759</c:v>
                </c:pt>
                <c:pt idx="58403">
                  <c:v>0.23994100000000002</c:v>
                </c:pt>
                <c:pt idx="58404">
                  <c:v>0.2384386</c:v>
                </c:pt>
                <c:pt idx="58405">
                  <c:v>0.2399597</c:v>
                </c:pt>
                <c:pt idx="58406">
                  <c:v>0.24159719999999998</c:v>
                </c:pt>
                <c:pt idx="58407">
                  <c:v>0.23965310000000001</c:v>
                </c:pt>
                <c:pt idx="58408">
                  <c:v>0.23824799999999999</c:v>
                </c:pt>
                <c:pt idx="58409">
                  <c:v>0.23789560000000001</c:v>
                </c:pt>
                <c:pt idx="58410">
                  <c:v>0.23792869999999999</c:v>
                </c:pt>
                <c:pt idx="58411">
                  <c:v>0.2367515</c:v>
                </c:pt>
                <c:pt idx="58412">
                  <c:v>0.23766489999999998</c:v>
                </c:pt>
                <c:pt idx="58413">
                  <c:v>0.2359011</c:v>
                </c:pt>
                <c:pt idx="58414">
                  <c:v>0.23363910000000002</c:v>
                </c:pt>
                <c:pt idx="58415">
                  <c:v>0.23317650000000001</c:v>
                </c:pt>
                <c:pt idx="58416">
                  <c:v>0.23279560000000002</c:v>
                </c:pt>
                <c:pt idx="58417">
                  <c:v>0.23071559999999999</c:v>
                </c:pt>
                <c:pt idx="58418">
                  <c:v>0.23006950000000001</c:v>
                </c:pt>
                <c:pt idx="58419">
                  <c:v>0.22917400000000002</c:v>
                </c:pt>
                <c:pt idx="58420">
                  <c:v>0.2290161</c:v>
                </c:pt>
                <c:pt idx="58421">
                  <c:v>0.22974549999999999</c:v>
                </c:pt>
                <c:pt idx="58422">
                  <c:v>0.2307631</c:v>
                </c:pt>
                <c:pt idx="58423">
                  <c:v>0.22937190000000002</c:v>
                </c:pt>
                <c:pt idx="58424">
                  <c:v>0.22976349999999998</c:v>
                </c:pt>
                <c:pt idx="58425">
                  <c:v>0.22744489999999998</c:v>
                </c:pt>
                <c:pt idx="58426">
                  <c:v>0.2259689</c:v>
                </c:pt>
                <c:pt idx="58427">
                  <c:v>0.2256022</c:v>
                </c:pt>
                <c:pt idx="58428">
                  <c:v>0.22485759999999999</c:v>
                </c:pt>
                <c:pt idx="58429">
                  <c:v>0.2238127</c:v>
                </c:pt>
                <c:pt idx="58430">
                  <c:v>0.22303499999999998</c:v>
                </c:pt>
                <c:pt idx="58431">
                  <c:v>0.22366</c:v>
                </c:pt>
                <c:pt idx="58432">
                  <c:v>0.22257109999999999</c:v>
                </c:pt>
                <c:pt idx="58433">
                  <c:v>0.22202080000000002</c:v>
                </c:pt>
                <c:pt idx="58434">
                  <c:v>0.22030420000000001</c:v>
                </c:pt>
                <c:pt idx="58435">
                  <c:v>0.2201602</c:v>
                </c:pt>
                <c:pt idx="58436">
                  <c:v>0.21923109999999998</c:v>
                </c:pt>
                <c:pt idx="58437">
                  <c:v>0.21957679999999999</c:v>
                </c:pt>
                <c:pt idx="58438">
                  <c:v>0.21944710000000001</c:v>
                </c:pt>
                <c:pt idx="58439">
                  <c:v>0.2186101</c:v>
                </c:pt>
                <c:pt idx="58440">
                  <c:v>0.21905189999999999</c:v>
                </c:pt>
                <c:pt idx="58441">
                  <c:v>0.21858269999999999</c:v>
                </c:pt>
                <c:pt idx="58442">
                  <c:v>0.21776890000000002</c:v>
                </c:pt>
                <c:pt idx="58443">
                  <c:v>0.21718870000000001</c:v>
                </c:pt>
                <c:pt idx="58444">
                  <c:v>0.21681929999999999</c:v>
                </c:pt>
                <c:pt idx="58445">
                  <c:v>0.21588089999999999</c:v>
                </c:pt>
                <c:pt idx="58446">
                  <c:v>0.2172779</c:v>
                </c:pt>
                <c:pt idx="58447">
                  <c:v>0.21678059999999999</c:v>
                </c:pt>
                <c:pt idx="58448">
                  <c:v>0.21632849999999998</c:v>
                </c:pt>
                <c:pt idx="58449">
                  <c:v>0.21579110000000001</c:v>
                </c:pt>
                <c:pt idx="58450">
                  <c:v>0.21463779999999999</c:v>
                </c:pt>
                <c:pt idx="58451">
                  <c:v>0.2136612</c:v>
                </c:pt>
                <c:pt idx="58452">
                  <c:v>0.21220679999999997</c:v>
                </c:pt>
                <c:pt idx="58453">
                  <c:v>0.2111228</c:v>
                </c:pt>
                <c:pt idx="58454">
                  <c:v>0.2106172</c:v>
                </c:pt>
                <c:pt idx="58455">
                  <c:v>0.2097465</c:v>
                </c:pt>
                <c:pt idx="58456">
                  <c:v>0.21019849999999998</c:v>
                </c:pt>
                <c:pt idx="58457">
                  <c:v>0.20997540000000001</c:v>
                </c:pt>
                <c:pt idx="58458">
                  <c:v>0.21015400000000001</c:v>
                </c:pt>
                <c:pt idx="58459">
                  <c:v>0.20713319999999999</c:v>
                </c:pt>
                <c:pt idx="58460">
                  <c:v>0.20816599999999999</c:v>
                </c:pt>
                <c:pt idx="58461">
                  <c:v>0.20726920000000001</c:v>
                </c:pt>
                <c:pt idx="58462">
                  <c:v>0.20706069999999999</c:v>
                </c:pt>
                <c:pt idx="58463">
                  <c:v>0.2067368</c:v>
                </c:pt>
                <c:pt idx="58464">
                  <c:v>0.20626369999999999</c:v>
                </c:pt>
                <c:pt idx="58465">
                  <c:v>0.2065582</c:v>
                </c:pt>
                <c:pt idx="58466">
                  <c:v>0.20570720000000001</c:v>
                </c:pt>
                <c:pt idx="58467">
                  <c:v>0.20648269999999999</c:v>
                </c:pt>
                <c:pt idx="58468">
                  <c:v>0.20660579999999998</c:v>
                </c:pt>
                <c:pt idx="58469">
                  <c:v>0.2064607</c:v>
                </c:pt>
                <c:pt idx="58470">
                  <c:v>0.20805219999999999</c:v>
                </c:pt>
                <c:pt idx="58471">
                  <c:v>0.20551820000000001</c:v>
                </c:pt>
                <c:pt idx="58472">
                  <c:v>0.2053084</c:v>
                </c:pt>
                <c:pt idx="58473">
                  <c:v>0.2074049</c:v>
                </c:pt>
                <c:pt idx="58474">
                  <c:v>0.20725890000000002</c:v>
                </c:pt>
                <c:pt idx="58475">
                  <c:v>0.2070225</c:v>
                </c:pt>
                <c:pt idx="58476">
                  <c:v>0.20605600000000002</c:v>
                </c:pt>
                <c:pt idx="58477">
                  <c:v>0.20441730000000002</c:v>
                </c:pt>
                <c:pt idx="58478">
                  <c:v>0.2049378</c:v>
                </c:pt>
                <c:pt idx="58479">
                  <c:v>0.20480289999999998</c:v>
                </c:pt>
                <c:pt idx="58480">
                  <c:v>0.20582990000000001</c:v>
                </c:pt>
                <c:pt idx="58481">
                  <c:v>0.20617550000000001</c:v>
                </c:pt>
                <c:pt idx="58482">
                  <c:v>0.20531290000000002</c:v>
                </c:pt>
                <c:pt idx="58483">
                  <c:v>0.2051384</c:v>
                </c:pt>
                <c:pt idx="58484">
                  <c:v>0.20567299999999999</c:v>
                </c:pt>
                <c:pt idx="58485">
                  <c:v>0.2051201</c:v>
                </c:pt>
                <c:pt idx="58486">
                  <c:v>0.2044464</c:v>
                </c:pt>
                <c:pt idx="58487">
                  <c:v>0.20406829999999998</c:v>
                </c:pt>
                <c:pt idx="58488">
                  <c:v>0.20413780000000001</c:v>
                </c:pt>
                <c:pt idx="58489">
                  <c:v>0.2042139</c:v>
                </c:pt>
                <c:pt idx="58490">
                  <c:v>0.20434869999999999</c:v>
                </c:pt>
                <c:pt idx="58491">
                  <c:v>0.20462620000000001</c:v>
                </c:pt>
                <c:pt idx="58492">
                  <c:v>0.20436699999999999</c:v>
                </c:pt>
                <c:pt idx="58493">
                  <c:v>0.2048315</c:v>
                </c:pt>
                <c:pt idx="58494">
                  <c:v>0.2056663</c:v>
                </c:pt>
                <c:pt idx="58495">
                  <c:v>0.20663669999999998</c:v>
                </c:pt>
                <c:pt idx="58496">
                  <c:v>0.20617750000000001</c:v>
                </c:pt>
                <c:pt idx="58497">
                  <c:v>0.20586580000000002</c:v>
                </c:pt>
                <c:pt idx="58498">
                  <c:v>0.2045275</c:v>
                </c:pt>
                <c:pt idx="58499">
                  <c:v>0.20317460000000001</c:v>
                </c:pt>
                <c:pt idx="58500">
                  <c:v>0.2027033</c:v>
                </c:pt>
                <c:pt idx="58501">
                  <c:v>0.20234880000000002</c:v>
                </c:pt>
                <c:pt idx="58502">
                  <c:v>0.20319710000000002</c:v>
                </c:pt>
                <c:pt idx="58503">
                  <c:v>0.20437799999999998</c:v>
                </c:pt>
                <c:pt idx="58504">
                  <c:v>0.20360990000000001</c:v>
                </c:pt>
                <c:pt idx="58505">
                  <c:v>0.20577309999999999</c:v>
                </c:pt>
                <c:pt idx="58506">
                  <c:v>0.2062542</c:v>
                </c:pt>
                <c:pt idx="58507">
                  <c:v>0.20770240000000001</c:v>
                </c:pt>
                <c:pt idx="58508">
                  <c:v>0.2097715</c:v>
                </c:pt>
                <c:pt idx="58509">
                  <c:v>0.2114654</c:v>
                </c:pt>
                <c:pt idx="58510">
                  <c:v>0.21332609999999999</c:v>
                </c:pt>
                <c:pt idx="58511">
                  <c:v>0.21344380000000002</c:v>
                </c:pt>
                <c:pt idx="58512">
                  <c:v>0.2136411</c:v>
                </c:pt>
                <c:pt idx="58513">
                  <c:v>0.2166342</c:v>
                </c:pt>
                <c:pt idx="58514">
                  <c:v>0.21613019999999999</c:v>
                </c:pt>
                <c:pt idx="58515">
                  <c:v>0.2158313</c:v>
                </c:pt>
                <c:pt idx="58516">
                  <c:v>0.2149036</c:v>
                </c:pt>
                <c:pt idx="58517">
                  <c:v>0.21333240000000001</c:v>
                </c:pt>
                <c:pt idx="58518">
                  <c:v>0.2123678</c:v>
                </c:pt>
                <c:pt idx="58519">
                  <c:v>0.2120485</c:v>
                </c:pt>
                <c:pt idx="58520">
                  <c:v>0.20997669999999999</c:v>
                </c:pt>
                <c:pt idx="58521">
                  <c:v>0.2109579</c:v>
                </c:pt>
                <c:pt idx="58522">
                  <c:v>0.21110779999999998</c:v>
                </c:pt>
                <c:pt idx="58523">
                  <c:v>0.2109548</c:v>
                </c:pt>
                <c:pt idx="58524">
                  <c:v>0.21228330000000001</c:v>
                </c:pt>
                <c:pt idx="58525">
                  <c:v>0.21555179999999999</c:v>
                </c:pt>
                <c:pt idx="58526">
                  <c:v>0.21660190000000001</c:v>
                </c:pt>
                <c:pt idx="58527">
                  <c:v>0.2170842</c:v>
                </c:pt>
                <c:pt idx="58528">
                  <c:v>0.2172328</c:v>
                </c:pt>
                <c:pt idx="58529">
                  <c:v>0.215172</c:v>
                </c:pt>
                <c:pt idx="58530">
                  <c:v>0.2147984</c:v>
                </c:pt>
                <c:pt idx="58531">
                  <c:v>0.21261840000000001</c:v>
                </c:pt>
                <c:pt idx="58532">
                  <c:v>0.2102637</c:v>
                </c:pt>
                <c:pt idx="58533">
                  <c:v>0.20860980000000001</c:v>
                </c:pt>
                <c:pt idx="58534">
                  <c:v>0.2068941</c:v>
                </c:pt>
                <c:pt idx="58535">
                  <c:v>0.20591120000000002</c:v>
                </c:pt>
                <c:pt idx="58536">
                  <c:v>0.20555789999999999</c:v>
                </c:pt>
                <c:pt idx="58537">
                  <c:v>0.20455129999999999</c:v>
                </c:pt>
                <c:pt idx="58538">
                  <c:v>0.20439959999999999</c:v>
                </c:pt>
                <c:pt idx="58539">
                  <c:v>0.20507359999999999</c:v>
                </c:pt>
                <c:pt idx="58540">
                  <c:v>0.20573610000000001</c:v>
                </c:pt>
                <c:pt idx="58541">
                  <c:v>0.20659929999999999</c:v>
                </c:pt>
                <c:pt idx="58542">
                  <c:v>0.20865710000000001</c:v>
                </c:pt>
                <c:pt idx="58543">
                  <c:v>0.21223120000000001</c:v>
                </c:pt>
                <c:pt idx="58544">
                  <c:v>0.2152713</c:v>
                </c:pt>
                <c:pt idx="58545">
                  <c:v>0.21614330000000001</c:v>
                </c:pt>
                <c:pt idx="58546">
                  <c:v>0.21521029999999999</c:v>
                </c:pt>
                <c:pt idx="58547">
                  <c:v>0.2138873</c:v>
                </c:pt>
                <c:pt idx="58548">
                  <c:v>0.21254409999999999</c:v>
                </c:pt>
                <c:pt idx="58549">
                  <c:v>0.20921619999999999</c:v>
                </c:pt>
                <c:pt idx="58550">
                  <c:v>0.2039822</c:v>
                </c:pt>
                <c:pt idx="58551">
                  <c:v>0.20288149999999999</c:v>
                </c:pt>
                <c:pt idx="58552">
                  <c:v>0.20080819999999999</c:v>
                </c:pt>
                <c:pt idx="58553">
                  <c:v>0.20033999999999999</c:v>
                </c:pt>
                <c:pt idx="58554">
                  <c:v>0.2002051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0.20384659999999999</c:v>
                </c:pt>
                <c:pt idx="58564">
                  <c:v>0.20533400000000002</c:v>
                </c:pt>
                <c:pt idx="58565">
                  <c:v>0.20670519999999998</c:v>
                </c:pt>
                <c:pt idx="58566">
                  <c:v>0.20660870000000001</c:v>
                </c:pt>
                <c:pt idx="58567">
                  <c:v>0.20702959999999998</c:v>
                </c:pt>
                <c:pt idx="58568">
                  <c:v>0.20689250000000001</c:v>
                </c:pt>
                <c:pt idx="58569">
                  <c:v>0.20719789999999999</c:v>
                </c:pt>
                <c:pt idx="58570">
                  <c:v>0.20709909999999998</c:v>
                </c:pt>
                <c:pt idx="58571">
                  <c:v>0.20697370000000001</c:v>
                </c:pt>
                <c:pt idx="58572">
                  <c:v>0.20649350000000002</c:v>
                </c:pt>
                <c:pt idx="58573">
                  <c:v>0.20717820000000001</c:v>
                </c:pt>
                <c:pt idx="58574">
                  <c:v>0.20594300000000001</c:v>
                </c:pt>
                <c:pt idx="58575">
                  <c:v>0.20427410000000001</c:v>
                </c:pt>
                <c:pt idx="58576">
                  <c:v>0.20184009999999999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0.21611140000000001</c:v>
                </c:pt>
                <c:pt idx="58617">
                  <c:v>0.22543950000000001</c:v>
                </c:pt>
                <c:pt idx="58618">
                  <c:v>0.22908240000000002</c:v>
                </c:pt>
                <c:pt idx="58619">
                  <c:v>0.23228399999999999</c:v>
                </c:pt>
                <c:pt idx="58620">
                  <c:v>0.23388599999999998</c:v>
                </c:pt>
                <c:pt idx="58621">
                  <c:v>0.23337079999999999</c:v>
                </c:pt>
                <c:pt idx="58622">
                  <c:v>0.22843579999999999</c:v>
                </c:pt>
                <c:pt idx="58623">
                  <c:v>0.2264843</c:v>
                </c:pt>
                <c:pt idx="58624">
                  <c:v>0.22621479999999999</c:v>
                </c:pt>
                <c:pt idx="58625">
                  <c:v>0.2275365</c:v>
                </c:pt>
                <c:pt idx="58626">
                  <c:v>0.23134479999999999</c:v>
                </c:pt>
                <c:pt idx="58627">
                  <c:v>0.23237729999999998</c:v>
                </c:pt>
                <c:pt idx="58628">
                  <c:v>0.2362099</c:v>
                </c:pt>
                <c:pt idx="58629">
                  <c:v>0.2376636</c:v>
                </c:pt>
                <c:pt idx="58630">
                  <c:v>0.23766380000000001</c:v>
                </c:pt>
                <c:pt idx="58631">
                  <c:v>0.2370488</c:v>
                </c:pt>
                <c:pt idx="58632">
                  <c:v>0.23515079999999999</c:v>
                </c:pt>
                <c:pt idx="58633">
                  <c:v>0.23717389999999999</c:v>
                </c:pt>
                <c:pt idx="58634">
                  <c:v>0.23707300000000001</c:v>
                </c:pt>
                <c:pt idx="58635">
                  <c:v>0.2414743</c:v>
                </c:pt>
                <c:pt idx="58636">
                  <c:v>0.24472049999999998</c:v>
                </c:pt>
                <c:pt idx="58637">
                  <c:v>0.2466573</c:v>
                </c:pt>
                <c:pt idx="58638">
                  <c:v>0.2475205</c:v>
                </c:pt>
                <c:pt idx="58639">
                  <c:v>0.24670419999999998</c:v>
                </c:pt>
                <c:pt idx="58640">
                  <c:v>0.243232</c:v>
                </c:pt>
                <c:pt idx="58641">
                  <c:v>0.2429924</c:v>
                </c:pt>
                <c:pt idx="58642">
                  <c:v>0.23935000000000001</c:v>
                </c:pt>
                <c:pt idx="58643">
                  <c:v>0.23972049999999998</c:v>
                </c:pt>
                <c:pt idx="58644">
                  <c:v>0.23917750000000002</c:v>
                </c:pt>
                <c:pt idx="58645">
                  <c:v>0.2387726</c:v>
                </c:pt>
                <c:pt idx="58646">
                  <c:v>0.2371008</c:v>
                </c:pt>
                <c:pt idx="58647">
                  <c:v>0.23559869999999999</c:v>
                </c:pt>
                <c:pt idx="58648">
                  <c:v>0.22559309999999999</c:v>
                </c:pt>
                <c:pt idx="58649">
                  <c:v>0.22202549999999999</c:v>
                </c:pt>
                <c:pt idx="58650">
                  <c:v>0.2151885</c:v>
                </c:pt>
                <c:pt idx="58651">
                  <c:v>0.2103497</c:v>
                </c:pt>
                <c:pt idx="58652">
                  <c:v>0.20916009999999999</c:v>
                </c:pt>
                <c:pt idx="58653">
                  <c:v>0.20874440000000002</c:v>
                </c:pt>
                <c:pt idx="58654">
                  <c:v>0.20810730000000002</c:v>
                </c:pt>
                <c:pt idx="58655">
                  <c:v>0.20630179999999998</c:v>
                </c:pt>
                <c:pt idx="58656">
                  <c:v>0.2051424</c:v>
                </c:pt>
                <c:pt idx="58657">
                  <c:v>0.20220339999999998</c:v>
                </c:pt>
                <c:pt idx="58658">
                  <c:v>0.20007130000000001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0.20888950000000001</c:v>
                </c:pt>
                <c:pt idx="58718">
                  <c:v>0.2227362</c:v>
                </c:pt>
                <c:pt idx="58719">
                  <c:v>0.22301699999999999</c:v>
                </c:pt>
                <c:pt idx="58720">
                  <c:v>0.22080269999999999</c:v>
                </c:pt>
                <c:pt idx="58721">
                  <c:v>0.21948200000000001</c:v>
                </c:pt>
                <c:pt idx="58722">
                  <c:v>0.2175028</c:v>
                </c:pt>
                <c:pt idx="58723">
                  <c:v>0.2153873</c:v>
                </c:pt>
                <c:pt idx="58724">
                  <c:v>0.21120519999999998</c:v>
                </c:pt>
                <c:pt idx="58725">
                  <c:v>0.2095776</c:v>
                </c:pt>
                <c:pt idx="58726">
                  <c:v>0.20619569999999998</c:v>
                </c:pt>
                <c:pt idx="58727">
                  <c:v>0.20369970000000001</c:v>
                </c:pt>
                <c:pt idx="58728">
                  <c:v>0.2034059</c:v>
                </c:pt>
                <c:pt idx="58729">
                  <c:v>0.20170249999999998</c:v>
                </c:pt>
                <c:pt idx="58730">
                  <c:v>0.2015913</c:v>
                </c:pt>
                <c:pt idx="58731">
                  <c:v>0.20160449999999999</c:v>
                </c:pt>
                <c:pt idx="58732">
                  <c:v>0.20100699999999999</c:v>
                </c:pt>
                <c:pt idx="58733">
                  <c:v>0.20274270000000003</c:v>
                </c:pt>
                <c:pt idx="58734">
                  <c:v>0.2034494</c:v>
                </c:pt>
                <c:pt idx="58735">
                  <c:v>0.2021587</c:v>
                </c:pt>
                <c:pt idx="58736">
                  <c:v>0.20261289999999998</c:v>
                </c:pt>
                <c:pt idx="58737">
                  <c:v>0.20182939999999999</c:v>
                </c:pt>
                <c:pt idx="58738">
                  <c:v>0.20208979999999999</c:v>
                </c:pt>
                <c:pt idx="58739">
                  <c:v>0.20161799999999999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0.2017166</c:v>
                </c:pt>
                <c:pt idx="58752">
                  <c:v>0.2014263</c:v>
                </c:pt>
                <c:pt idx="58753">
                  <c:v>0.2013645</c:v>
                </c:pt>
                <c:pt idx="58754">
                  <c:v>0.2009186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0.21892779999999998</c:v>
                </c:pt>
                <c:pt idx="58843">
                  <c:v>0.25985199999999997</c:v>
                </c:pt>
                <c:pt idx="58844">
                  <c:v>0.28567500000000001</c:v>
                </c:pt>
                <c:pt idx="58845">
                  <c:v>0.28688669999999999</c:v>
                </c:pt>
                <c:pt idx="58846">
                  <c:v>0.2716346</c:v>
                </c:pt>
                <c:pt idx="58847">
                  <c:v>0.255056</c:v>
                </c:pt>
                <c:pt idx="58848">
                  <c:v>0.2431043</c:v>
                </c:pt>
                <c:pt idx="58849">
                  <c:v>0.2362331</c:v>
                </c:pt>
                <c:pt idx="58850">
                  <c:v>0.22444329999999998</c:v>
                </c:pt>
                <c:pt idx="58851">
                  <c:v>0.21272079999999999</c:v>
                </c:pt>
                <c:pt idx="58852">
                  <c:v>0.20578569999999999</c:v>
                </c:pt>
                <c:pt idx="58853">
                  <c:v>0.20002220000000001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0.20121809999999998</c:v>
                </c:pt>
                <c:pt idx="58996">
                  <c:v>0.21224950000000001</c:v>
                </c:pt>
                <c:pt idx="58997">
                  <c:v>0.2176951</c:v>
                </c:pt>
                <c:pt idx="58998">
                  <c:v>0.21956100000000001</c:v>
                </c:pt>
                <c:pt idx="58999">
                  <c:v>0.2233716</c:v>
                </c:pt>
                <c:pt idx="59000">
                  <c:v>0.2238849</c:v>
                </c:pt>
                <c:pt idx="59001">
                  <c:v>0.22933719999999999</c:v>
                </c:pt>
                <c:pt idx="59002">
                  <c:v>0.24211269999999999</c:v>
                </c:pt>
                <c:pt idx="59003">
                  <c:v>0.24566059999999998</c:v>
                </c:pt>
                <c:pt idx="59004">
                  <c:v>0.25369350000000002</c:v>
                </c:pt>
                <c:pt idx="59005">
                  <c:v>0.26510210000000001</c:v>
                </c:pt>
                <c:pt idx="59006">
                  <c:v>0.2734704</c:v>
                </c:pt>
                <c:pt idx="59007">
                  <c:v>0.28266279999999999</c:v>
                </c:pt>
                <c:pt idx="59008">
                  <c:v>0.28321839999999998</c:v>
                </c:pt>
                <c:pt idx="59009">
                  <c:v>0.28653190000000001</c:v>
                </c:pt>
                <c:pt idx="59010">
                  <c:v>0.29537959999999996</c:v>
                </c:pt>
                <c:pt idx="59011">
                  <c:v>0.29517070000000001</c:v>
                </c:pt>
                <c:pt idx="59012">
                  <c:v>0.2885819</c:v>
                </c:pt>
                <c:pt idx="59013">
                  <c:v>0.27622920000000001</c:v>
                </c:pt>
                <c:pt idx="59014">
                  <c:v>0.26593509999999998</c:v>
                </c:pt>
                <c:pt idx="59015">
                  <c:v>0.25765490000000002</c:v>
                </c:pt>
                <c:pt idx="59016">
                  <c:v>0.2453149</c:v>
                </c:pt>
                <c:pt idx="59017">
                  <c:v>0.23668819999999999</c:v>
                </c:pt>
                <c:pt idx="59018">
                  <c:v>0.23103639999999998</c:v>
                </c:pt>
                <c:pt idx="59019">
                  <c:v>0.22001929999999997</c:v>
                </c:pt>
                <c:pt idx="59020">
                  <c:v>0.20929710000000001</c:v>
                </c:pt>
                <c:pt idx="59021">
                  <c:v>0.2016135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0.20053800000000002</c:v>
                </c:pt>
                <c:pt idx="59445">
                  <c:v>0.2098362</c:v>
                </c:pt>
                <c:pt idx="59446">
                  <c:v>0.2220433</c:v>
                </c:pt>
                <c:pt idx="59447">
                  <c:v>0.2229218</c:v>
                </c:pt>
                <c:pt idx="59448">
                  <c:v>0.22444169999999999</c:v>
                </c:pt>
                <c:pt idx="59449">
                  <c:v>0.2267082</c:v>
                </c:pt>
                <c:pt idx="59450">
                  <c:v>0.22693469999999999</c:v>
                </c:pt>
                <c:pt idx="59451">
                  <c:v>0.22645019999999999</c:v>
                </c:pt>
                <c:pt idx="59452">
                  <c:v>0.22680609999999998</c:v>
                </c:pt>
                <c:pt idx="59453">
                  <c:v>0.22904450000000001</c:v>
                </c:pt>
                <c:pt idx="59454">
                  <c:v>0.23627049999999999</c:v>
                </c:pt>
                <c:pt idx="59455">
                  <c:v>0.27196960000000003</c:v>
                </c:pt>
                <c:pt idx="59456">
                  <c:v>0.28338389999999997</c:v>
                </c:pt>
                <c:pt idx="59457">
                  <c:v>0.27835779999999999</c:v>
                </c:pt>
                <c:pt idx="59458">
                  <c:v>0.27330169999999998</c:v>
                </c:pt>
                <c:pt idx="59459">
                  <c:v>0.26881560000000004</c:v>
                </c:pt>
                <c:pt idx="59460">
                  <c:v>0.25587759999999998</c:v>
                </c:pt>
                <c:pt idx="59461">
                  <c:v>0.24843560000000001</c:v>
                </c:pt>
                <c:pt idx="59462">
                  <c:v>0.2455705</c:v>
                </c:pt>
                <c:pt idx="59463">
                  <c:v>0.24524770000000001</c:v>
                </c:pt>
                <c:pt idx="59464">
                  <c:v>0.25111440000000002</c:v>
                </c:pt>
                <c:pt idx="59465">
                  <c:v>0.25971510000000003</c:v>
                </c:pt>
                <c:pt idx="59466">
                  <c:v>0.26132499999999997</c:v>
                </c:pt>
                <c:pt idx="59467">
                  <c:v>0.25936300000000001</c:v>
                </c:pt>
                <c:pt idx="59468">
                  <c:v>0.2503938</c:v>
                </c:pt>
                <c:pt idx="59469">
                  <c:v>0.241671</c:v>
                </c:pt>
                <c:pt idx="59470">
                  <c:v>0.22603590000000001</c:v>
                </c:pt>
                <c:pt idx="59471">
                  <c:v>0.21359600000000001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0.23357349999999999</c:v>
                </c:pt>
                <c:pt idx="60032">
                  <c:v>0.34181400000000001</c:v>
                </c:pt>
                <c:pt idx="60033">
                  <c:v>0.4003235</c:v>
                </c:pt>
                <c:pt idx="60034">
                  <c:v>0.46860399999999997</c:v>
                </c:pt>
                <c:pt idx="60035">
                  <c:v>0.435027</c:v>
                </c:pt>
                <c:pt idx="60036">
                  <c:v>0.42955399999999999</c:v>
                </c:pt>
                <c:pt idx="60037">
                  <c:v>0.41514499999999999</c:v>
                </c:pt>
                <c:pt idx="60038">
                  <c:v>0.39409</c:v>
                </c:pt>
                <c:pt idx="60039">
                  <c:v>0.39709100000000003</c:v>
                </c:pt>
                <c:pt idx="60040">
                  <c:v>0.41867399999999999</c:v>
                </c:pt>
                <c:pt idx="60041">
                  <c:v>0.42559900000000001</c:v>
                </c:pt>
                <c:pt idx="60042">
                  <c:v>0.43884200000000001</c:v>
                </c:pt>
                <c:pt idx="60043">
                  <c:v>0.44257799999999997</c:v>
                </c:pt>
                <c:pt idx="60044">
                  <c:v>0.43917700000000004</c:v>
                </c:pt>
                <c:pt idx="60045">
                  <c:v>0.39746900000000002</c:v>
                </c:pt>
                <c:pt idx="60046">
                  <c:v>0.37408199999999997</c:v>
                </c:pt>
                <c:pt idx="60047">
                  <c:v>0.34984899999999997</c:v>
                </c:pt>
                <c:pt idx="60048">
                  <c:v>0.27760359999999995</c:v>
                </c:pt>
                <c:pt idx="60049">
                  <c:v>0.26809699999999997</c:v>
                </c:pt>
                <c:pt idx="60050">
                  <c:v>0.24812690000000001</c:v>
                </c:pt>
                <c:pt idx="60051">
                  <c:v>0.2458313</c:v>
                </c:pt>
                <c:pt idx="60052">
                  <c:v>0.24061969999999999</c:v>
                </c:pt>
                <c:pt idx="60053">
                  <c:v>0.23624149999999999</c:v>
                </c:pt>
                <c:pt idx="60054">
                  <c:v>0.23591960000000001</c:v>
                </c:pt>
                <c:pt idx="60055">
                  <c:v>0.22986259999999997</c:v>
                </c:pt>
                <c:pt idx="60056">
                  <c:v>0.22472249999999999</c:v>
                </c:pt>
                <c:pt idx="60057">
                  <c:v>0.2197096</c:v>
                </c:pt>
                <c:pt idx="60058">
                  <c:v>0.2165446</c:v>
                </c:pt>
                <c:pt idx="60059">
                  <c:v>0.21284979999999998</c:v>
                </c:pt>
                <c:pt idx="60060">
                  <c:v>0.21203229999999998</c:v>
                </c:pt>
                <c:pt idx="60061">
                  <c:v>0.20490749999999999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0.2030419</c:v>
                </c:pt>
                <c:pt idx="60124">
                  <c:v>0.2279369</c:v>
                </c:pt>
                <c:pt idx="60125">
                  <c:v>0.2333431</c:v>
                </c:pt>
                <c:pt idx="60126">
                  <c:v>0.23630480000000001</c:v>
                </c:pt>
                <c:pt idx="60127">
                  <c:v>0.23381260000000001</c:v>
                </c:pt>
                <c:pt idx="60128">
                  <c:v>0.2256426</c:v>
                </c:pt>
                <c:pt idx="60129">
                  <c:v>0.21810480000000002</c:v>
                </c:pt>
                <c:pt idx="60130">
                  <c:v>0.21523790000000001</c:v>
                </c:pt>
                <c:pt idx="60131">
                  <c:v>0.2129093</c:v>
                </c:pt>
                <c:pt idx="60132">
                  <c:v>0.20908260000000001</c:v>
                </c:pt>
                <c:pt idx="60133">
                  <c:v>0.21010689999999999</c:v>
                </c:pt>
                <c:pt idx="60134">
                  <c:v>0.20541210000000001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0.2180202</c:v>
                </c:pt>
                <c:pt idx="60159">
                  <c:v>0.2546409</c:v>
                </c:pt>
                <c:pt idx="60160">
                  <c:v>0.26008499999999996</c:v>
                </c:pt>
                <c:pt idx="60161">
                  <c:v>0.2456757</c:v>
                </c:pt>
                <c:pt idx="60162">
                  <c:v>0.22982339999999998</c:v>
                </c:pt>
                <c:pt idx="60163">
                  <c:v>0.2163051</c:v>
                </c:pt>
                <c:pt idx="60164">
                  <c:v>0.20242879999999999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0.26525150000000003</c:v>
                </c:pt>
                <c:pt idx="61221">
                  <c:v>0.267235</c:v>
                </c:pt>
                <c:pt idx="61222">
                  <c:v>0.27202550000000003</c:v>
                </c:pt>
                <c:pt idx="61223">
                  <c:v>0.27240710000000001</c:v>
                </c:pt>
                <c:pt idx="61224">
                  <c:v>0.27270460000000002</c:v>
                </c:pt>
                <c:pt idx="61225">
                  <c:v>0.26192180000000004</c:v>
                </c:pt>
                <c:pt idx="61226">
                  <c:v>0.25377440000000001</c:v>
                </c:pt>
                <c:pt idx="61227">
                  <c:v>0.25315090000000001</c:v>
                </c:pt>
                <c:pt idx="61228">
                  <c:v>0.25130839999999999</c:v>
                </c:pt>
                <c:pt idx="61229">
                  <c:v>0.25276740000000003</c:v>
                </c:pt>
                <c:pt idx="61230">
                  <c:v>0.25777069999999996</c:v>
                </c:pt>
                <c:pt idx="61231">
                  <c:v>0.26110890000000003</c:v>
                </c:pt>
                <c:pt idx="61232">
                  <c:v>0.26092790000000005</c:v>
                </c:pt>
                <c:pt idx="61233">
                  <c:v>0.25852600000000003</c:v>
                </c:pt>
                <c:pt idx="61234">
                  <c:v>0.2575904</c:v>
                </c:pt>
                <c:pt idx="61235">
                  <c:v>0.25412010000000002</c:v>
                </c:pt>
                <c:pt idx="61236">
                  <c:v>0.24234039999999998</c:v>
                </c:pt>
                <c:pt idx="61237">
                  <c:v>0.22701660000000001</c:v>
                </c:pt>
                <c:pt idx="61238">
                  <c:v>0.22167980000000001</c:v>
                </c:pt>
                <c:pt idx="61239">
                  <c:v>0.21341489999999999</c:v>
                </c:pt>
                <c:pt idx="61240">
                  <c:v>0.21146440000000002</c:v>
                </c:pt>
                <c:pt idx="61241">
                  <c:v>0.202931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0.20386029999999999</c:v>
                </c:pt>
                <c:pt idx="61286">
                  <c:v>0.2069502</c:v>
                </c:pt>
                <c:pt idx="61287">
                  <c:v>0.2078112</c:v>
                </c:pt>
                <c:pt idx="61288">
                  <c:v>0.2068131</c:v>
                </c:pt>
                <c:pt idx="61289">
                  <c:v>0.20507300000000001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0.20828260000000001</c:v>
                </c:pt>
                <c:pt idx="61304">
                  <c:v>0.21031520000000001</c:v>
                </c:pt>
                <c:pt idx="61305">
                  <c:v>0.20997350000000001</c:v>
                </c:pt>
                <c:pt idx="61306">
                  <c:v>0.2088991</c:v>
                </c:pt>
                <c:pt idx="61307">
                  <c:v>0.2061192</c:v>
                </c:pt>
                <c:pt idx="61308">
                  <c:v>0.20075010000000001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0.2786071</c:v>
                </c:pt>
                <c:pt idx="61313">
                  <c:v>0.28136329999999998</c:v>
                </c:pt>
                <c:pt idx="61314">
                  <c:v>0.32105700000000004</c:v>
                </c:pt>
                <c:pt idx="61315">
                  <c:v>0.34516800000000003</c:v>
                </c:pt>
                <c:pt idx="61316">
                  <c:v>0.35485700000000003</c:v>
                </c:pt>
                <c:pt idx="61317">
                  <c:v>0.359902</c:v>
                </c:pt>
                <c:pt idx="61318">
                  <c:v>0.36161100000000002</c:v>
                </c:pt>
                <c:pt idx="61319">
                  <c:v>0.364371</c:v>
                </c:pt>
                <c:pt idx="61320">
                  <c:v>0.36514200000000002</c:v>
                </c:pt>
                <c:pt idx="61321">
                  <c:v>0.36230000000000001</c:v>
                </c:pt>
                <c:pt idx="61322">
                  <c:v>0.35669699999999999</c:v>
                </c:pt>
                <c:pt idx="61323">
                  <c:v>0.35343799999999997</c:v>
                </c:pt>
                <c:pt idx="61324">
                  <c:v>0.34432400000000002</c:v>
                </c:pt>
                <c:pt idx="61325">
                  <c:v>0.32692500000000002</c:v>
                </c:pt>
                <c:pt idx="61326">
                  <c:v>0.30540699999999998</c:v>
                </c:pt>
                <c:pt idx="61327">
                  <c:v>0.28575590000000001</c:v>
                </c:pt>
                <c:pt idx="61328">
                  <c:v>0.279474</c:v>
                </c:pt>
                <c:pt idx="61329">
                  <c:v>0.27162419999999998</c:v>
                </c:pt>
                <c:pt idx="61330">
                  <c:v>0.27087749999999999</c:v>
                </c:pt>
                <c:pt idx="61331">
                  <c:v>0.26932149999999999</c:v>
                </c:pt>
                <c:pt idx="61332">
                  <c:v>0.26785340000000002</c:v>
                </c:pt>
                <c:pt idx="61333">
                  <c:v>0.2666866</c:v>
                </c:pt>
                <c:pt idx="61334">
                  <c:v>0.28231509999999999</c:v>
                </c:pt>
                <c:pt idx="61335">
                  <c:v>0.3210961</c:v>
                </c:pt>
                <c:pt idx="61336">
                  <c:v>0.32575850000000001</c:v>
                </c:pt>
                <c:pt idx="61337">
                  <c:v>0.35161000000000003</c:v>
                </c:pt>
                <c:pt idx="61338">
                  <c:v>0.36071749999999997</c:v>
                </c:pt>
                <c:pt idx="61339">
                  <c:v>0.3609118</c:v>
                </c:pt>
                <c:pt idx="61340">
                  <c:v>0.36059859999999999</c:v>
                </c:pt>
                <c:pt idx="61341">
                  <c:v>0.3696316</c:v>
                </c:pt>
                <c:pt idx="61342">
                  <c:v>0.38688690000000003</c:v>
                </c:pt>
                <c:pt idx="61343">
                  <c:v>0.41182940000000001</c:v>
                </c:pt>
                <c:pt idx="61344">
                  <c:v>0.40600520000000001</c:v>
                </c:pt>
                <c:pt idx="61345">
                  <c:v>0.4031322</c:v>
                </c:pt>
                <c:pt idx="61346">
                  <c:v>0.40651219999999999</c:v>
                </c:pt>
                <c:pt idx="61347">
                  <c:v>0.3829514</c:v>
                </c:pt>
                <c:pt idx="61348">
                  <c:v>0.36024020000000001</c:v>
                </c:pt>
                <c:pt idx="61349">
                  <c:v>0.35131519999999999</c:v>
                </c:pt>
                <c:pt idx="61350">
                  <c:v>0.3289879</c:v>
                </c:pt>
                <c:pt idx="61351">
                  <c:v>0.31802989999999998</c:v>
                </c:pt>
                <c:pt idx="61352">
                  <c:v>0.30527470000000001</c:v>
                </c:pt>
                <c:pt idx="61353">
                  <c:v>0.30128779999999999</c:v>
                </c:pt>
                <c:pt idx="61354">
                  <c:v>0.29595479999999996</c:v>
                </c:pt>
                <c:pt idx="61355">
                  <c:v>0.29548390000000002</c:v>
                </c:pt>
                <c:pt idx="61356">
                  <c:v>0.2952613</c:v>
                </c:pt>
                <c:pt idx="61357">
                  <c:v>0.29373280000000002</c:v>
                </c:pt>
                <c:pt idx="61358">
                  <c:v>0.28346929999999998</c:v>
                </c:pt>
                <c:pt idx="61359">
                  <c:v>0.27777010000000002</c:v>
                </c:pt>
                <c:pt idx="61360">
                  <c:v>0.26381420000000005</c:v>
                </c:pt>
                <c:pt idx="61361">
                  <c:v>0.25980419999999999</c:v>
                </c:pt>
                <c:pt idx="61362">
                  <c:v>0.25576369999999998</c:v>
                </c:pt>
                <c:pt idx="61363">
                  <c:v>0.2529381</c:v>
                </c:pt>
                <c:pt idx="61364">
                  <c:v>0.2505695</c:v>
                </c:pt>
                <c:pt idx="61365">
                  <c:v>0.25042779999999998</c:v>
                </c:pt>
                <c:pt idx="61366">
                  <c:v>0.25001249999999997</c:v>
                </c:pt>
                <c:pt idx="61367">
                  <c:v>0.24781979999999998</c:v>
                </c:pt>
                <c:pt idx="61368">
                  <c:v>0.24632859999999998</c:v>
                </c:pt>
                <c:pt idx="61369">
                  <c:v>0.25164969999999998</c:v>
                </c:pt>
                <c:pt idx="61370">
                  <c:v>0.25031150000000002</c:v>
                </c:pt>
                <c:pt idx="61371">
                  <c:v>0.2722695</c:v>
                </c:pt>
                <c:pt idx="61372">
                  <c:v>0.35272300000000001</c:v>
                </c:pt>
                <c:pt idx="61373">
                  <c:v>0.35608000000000001</c:v>
                </c:pt>
                <c:pt idx="61374">
                  <c:v>0.36249599999999998</c:v>
                </c:pt>
                <c:pt idx="61375">
                  <c:v>0.358572</c:v>
                </c:pt>
                <c:pt idx="61376">
                  <c:v>0.35242499999999999</c:v>
                </c:pt>
                <c:pt idx="61377">
                  <c:v>0.355848</c:v>
                </c:pt>
                <c:pt idx="61378">
                  <c:v>0.35992399999999997</c:v>
                </c:pt>
                <c:pt idx="61379">
                  <c:v>0.37382600000000005</c:v>
                </c:pt>
                <c:pt idx="61380">
                  <c:v>0.38474799999999998</c:v>
                </c:pt>
                <c:pt idx="61381">
                  <c:v>0.39327100000000004</c:v>
                </c:pt>
                <c:pt idx="61382">
                  <c:v>0.37804399999999999</c:v>
                </c:pt>
                <c:pt idx="61383">
                  <c:v>0.37642999999999999</c:v>
                </c:pt>
                <c:pt idx="61384">
                  <c:v>0.36788999999999999</c:v>
                </c:pt>
                <c:pt idx="61385">
                  <c:v>0.35403800000000002</c:v>
                </c:pt>
                <c:pt idx="61386">
                  <c:v>0.35063499999999997</c:v>
                </c:pt>
                <c:pt idx="61387">
                  <c:v>0.35467100000000001</c:v>
                </c:pt>
                <c:pt idx="61388">
                  <c:v>0.352798</c:v>
                </c:pt>
                <c:pt idx="61389">
                  <c:v>0.348437</c:v>
                </c:pt>
                <c:pt idx="61390">
                  <c:v>0.34116299999999999</c:v>
                </c:pt>
                <c:pt idx="61391">
                  <c:v>0.33454800000000001</c:v>
                </c:pt>
                <c:pt idx="61392">
                  <c:v>0.32936399999999999</c:v>
                </c:pt>
                <c:pt idx="61393">
                  <c:v>0.30677699999999997</c:v>
                </c:pt>
                <c:pt idx="61394">
                  <c:v>0.29165980000000002</c:v>
                </c:pt>
                <c:pt idx="61395">
                  <c:v>0.29068150000000004</c:v>
                </c:pt>
                <c:pt idx="61396">
                  <c:v>0.28982560000000002</c:v>
                </c:pt>
                <c:pt idx="61397">
                  <c:v>0.29666379999999998</c:v>
                </c:pt>
                <c:pt idx="61398">
                  <c:v>0.316498</c:v>
                </c:pt>
                <c:pt idx="61399">
                  <c:v>0.33874189999999998</c:v>
                </c:pt>
                <c:pt idx="61400">
                  <c:v>0.3569367</c:v>
                </c:pt>
                <c:pt idx="61401">
                  <c:v>0.36165179999999997</c:v>
                </c:pt>
                <c:pt idx="61402">
                  <c:v>0.36469940000000001</c:v>
                </c:pt>
                <c:pt idx="61403">
                  <c:v>0.36304710000000001</c:v>
                </c:pt>
                <c:pt idx="61404">
                  <c:v>0.35554340000000001</c:v>
                </c:pt>
                <c:pt idx="61405">
                  <c:v>0.34720319999999999</c:v>
                </c:pt>
                <c:pt idx="61406">
                  <c:v>0.337312</c:v>
                </c:pt>
                <c:pt idx="61407">
                  <c:v>0.3313934</c:v>
                </c:pt>
                <c:pt idx="61408">
                  <c:v>0.32102710000000001</c:v>
                </c:pt>
                <c:pt idx="61409">
                  <c:v>0.30166890000000002</c:v>
                </c:pt>
                <c:pt idx="61410">
                  <c:v>0.28920970000000001</c:v>
                </c:pt>
                <c:pt idx="61411">
                  <c:v>0.27845429999999999</c:v>
                </c:pt>
                <c:pt idx="61412">
                  <c:v>0.27683139999999995</c:v>
                </c:pt>
                <c:pt idx="61413">
                  <c:v>0.27578559999999996</c:v>
                </c:pt>
                <c:pt idx="61414">
                  <c:v>0.26961020000000002</c:v>
                </c:pt>
                <c:pt idx="61415">
                  <c:v>0.26643689999999998</c:v>
                </c:pt>
                <c:pt idx="61416">
                  <c:v>0.26566059999999997</c:v>
                </c:pt>
                <c:pt idx="61417">
                  <c:v>0.26540600000000003</c:v>
                </c:pt>
                <c:pt idx="61418">
                  <c:v>0.26586989999999999</c:v>
                </c:pt>
                <c:pt idx="61419">
                  <c:v>0.2625248</c:v>
                </c:pt>
                <c:pt idx="61420">
                  <c:v>0.25923499999999999</c:v>
                </c:pt>
                <c:pt idx="61421">
                  <c:v>0.26072129999999999</c:v>
                </c:pt>
                <c:pt idx="61422">
                  <c:v>0.26304</c:v>
                </c:pt>
                <c:pt idx="61423">
                  <c:v>0.26285839999999999</c:v>
                </c:pt>
                <c:pt idx="61424">
                  <c:v>0.26557990000000004</c:v>
                </c:pt>
                <c:pt idx="61425">
                  <c:v>0.27620129999999998</c:v>
                </c:pt>
                <c:pt idx="61426">
                  <c:v>0.27408890000000002</c:v>
                </c:pt>
                <c:pt idx="61427">
                  <c:v>0.27304149999999999</c:v>
                </c:pt>
                <c:pt idx="61428">
                  <c:v>0.26804300000000003</c:v>
                </c:pt>
                <c:pt idx="61429">
                  <c:v>0.26884840000000004</c:v>
                </c:pt>
                <c:pt idx="61430">
                  <c:v>0.27159249999999996</c:v>
                </c:pt>
                <c:pt idx="61431">
                  <c:v>0.27535490000000001</c:v>
                </c:pt>
                <c:pt idx="61432">
                  <c:v>0.2799951</c:v>
                </c:pt>
                <c:pt idx="61433">
                  <c:v>0.28184350000000002</c:v>
                </c:pt>
                <c:pt idx="61434">
                  <c:v>0.27855180000000002</c:v>
                </c:pt>
                <c:pt idx="61435">
                  <c:v>0.27616199999999996</c:v>
                </c:pt>
                <c:pt idx="61436">
                  <c:v>0.27414899999999998</c:v>
                </c:pt>
                <c:pt idx="61437">
                  <c:v>0.2751595</c:v>
                </c:pt>
                <c:pt idx="61438">
                  <c:v>0.27725889999999997</c:v>
                </c:pt>
                <c:pt idx="61439">
                  <c:v>0.28768369999999999</c:v>
                </c:pt>
                <c:pt idx="61440">
                  <c:v>0.29167919999999997</c:v>
                </c:pt>
                <c:pt idx="61441">
                  <c:v>0.29251559999999999</c:v>
                </c:pt>
                <c:pt idx="61442">
                  <c:v>0.29238869999999995</c:v>
                </c:pt>
                <c:pt idx="61443">
                  <c:v>0.28956389999999999</c:v>
                </c:pt>
                <c:pt idx="61444">
                  <c:v>0.28268569999999998</c:v>
                </c:pt>
                <c:pt idx="61445">
                  <c:v>0.27774769999999999</c:v>
                </c:pt>
                <c:pt idx="61446">
                  <c:v>0.27562700000000001</c:v>
                </c:pt>
                <c:pt idx="61447">
                  <c:v>0.2754103</c:v>
                </c:pt>
                <c:pt idx="61448">
                  <c:v>0.27575860000000002</c:v>
                </c:pt>
                <c:pt idx="61449">
                  <c:v>0.27793479999999998</c:v>
                </c:pt>
                <c:pt idx="61450">
                  <c:v>0.28484579999999998</c:v>
                </c:pt>
                <c:pt idx="61451">
                  <c:v>0.2847826</c:v>
                </c:pt>
                <c:pt idx="61452">
                  <c:v>0.28352289999999997</c:v>
                </c:pt>
                <c:pt idx="61453">
                  <c:v>0.27509710000000004</c:v>
                </c:pt>
                <c:pt idx="61454">
                  <c:v>0.27265339999999999</c:v>
                </c:pt>
                <c:pt idx="61455">
                  <c:v>0.2668741</c:v>
                </c:pt>
                <c:pt idx="61456">
                  <c:v>0.25657029999999997</c:v>
                </c:pt>
                <c:pt idx="61457">
                  <c:v>0.25432749999999998</c:v>
                </c:pt>
                <c:pt idx="61458">
                  <c:v>0.2491343</c:v>
                </c:pt>
                <c:pt idx="61459">
                  <c:v>0.24524260000000001</c:v>
                </c:pt>
                <c:pt idx="61460">
                  <c:v>0.24072880000000002</c:v>
                </c:pt>
                <c:pt idx="61461">
                  <c:v>0.2329494</c:v>
                </c:pt>
                <c:pt idx="61462">
                  <c:v>0.2292381</c:v>
                </c:pt>
                <c:pt idx="61463">
                  <c:v>0.22822319999999999</c:v>
                </c:pt>
                <c:pt idx="61464">
                  <c:v>0.22455809999999998</c:v>
                </c:pt>
                <c:pt idx="61465">
                  <c:v>0.22223699999999999</c:v>
                </c:pt>
                <c:pt idx="61466">
                  <c:v>0.21859580000000001</c:v>
                </c:pt>
                <c:pt idx="61467">
                  <c:v>0.2183793</c:v>
                </c:pt>
                <c:pt idx="61468">
                  <c:v>0.21780850000000002</c:v>
                </c:pt>
                <c:pt idx="61469">
                  <c:v>0.21363460000000001</c:v>
                </c:pt>
                <c:pt idx="61470">
                  <c:v>0.21075729999999998</c:v>
                </c:pt>
                <c:pt idx="61471">
                  <c:v>0.2117926</c:v>
                </c:pt>
                <c:pt idx="61472">
                  <c:v>0.21073459999999999</c:v>
                </c:pt>
                <c:pt idx="61473">
                  <c:v>0.2108853</c:v>
                </c:pt>
                <c:pt idx="61474">
                  <c:v>0.21017549999999999</c:v>
                </c:pt>
                <c:pt idx="61475">
                  <c:v>0.20692560000000002</c:v>
                </c:pt>
                <c:pt idx="61476">
                  <c:v>0.2049308</c:v>
                </c:pt>
                <c:pt idx="61477">
                  <c:v>0.20410579999999998</c:v>
                </c:pt>
                <c:pt idx="61478">
                  <c:v>0.20297790000000002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0.200541</c:v>
                </c:pt>
                <c:pt idx="61574">
                  <c:v>0.2033962</c:v>
                </c:pt>
                <c:pt idx="61575">
                  <c:v>0.20472370000000001</c:v>
                </c:pt>
                <c:pt idx="61576">
                  <c:v>0.20914269999999999</c:v>
                </c:pt>
                <c:pt idx="61577">
                  <c:v>0.2125272</c:v>
                </c:pt>
                <c:pt idx="61578">
                  <c:v>0.2167153</c:v>
                </c:pt>
                <c:pt idx="61579">
                  <c:v>0.2202151</c:v>
                </c:pt>
                <c:pt idx="61580">
                  <c:v>0.22368489999999999</c:v>
                </c:pt>
                <c:pt idx="61581">
                  <c:v>0.22643770000000002</c:v>
                </c:pt>
                <c:pt idx="61582">
                  <c:v>0.22799920000000001</c:v>
                </c:pt>
                <c:pt idx="61583">
                  <c:v>0.22834289999999999</c:v>
                </c:pt>
                <c:pt idx="61584">
                  <c:v>0.22861029999999999</c:v>
                </c:pt>
                <c:pt idx="61585">
                  <c:v>0.2301301</c:v>
                </c:pt>
                <c:pt idx="61586">
                  <c:v>0.23076429999999998</c:v>
                </c:pt>
                <c:pt idx="61587">
                  <c:v>0.22973939999999998</c:v>
                </c:pt>
                <c:pt idx="61588">
                  <c:v>0.22806370000000001</c:v>
                </c:pt>
                <c:pt idx="61589">
                  <c:v>0.2241398</c:v>
                </c:pt>
                <c:pt idx="61590">
                  <c:v>0.22218199999999999</c:v>
                </c:pt>
                <c:pt idx="61591">
                  <c:v>0.2217758</c:v>
                </c:pt>
                <c:pt idx="61592">
                  <c:v>0.2187173</c:v>
                </c:pt>
                <c:pt idx="61593">
                  <c:v>0.21423010000000001</c:v>
                </c:pt>
                <c:pt idx="61594">
                  <c:v>0.21283559999999999</c:v>
                </c:pt>
                <c:pt idx="61595">
                  <c:v>0.2097089</c:v>
                </c:pt>
                <c:pt idx="61596">
                  <c:v>0.20846289999999998</c:v>
                </c:pt>
                <c:pt idx="61597">
                  <c:v>0.20671680000000001</c:v>
                </c:pt>
                <c:pt idx="61598">
                  <c:v>0.2032872</c:v>
                </c:pt>
                <c:pt idx="61599">
                  <c:v>0.20090710000000001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0.21814890000000001</c:v>
                </c:pt>
                <c:pt idx="61633">
                  <c:v>0.22477930000000002</c:v>
                </c:pt>
                <c:pt idx="61634">
                  <c:v>0.23679339999999999</c:v>
                </c:pt>
                <c:pt idx="61635">
                  <c:v>0.25472230000000001</c:v>
                </c:pt>
                <c:pt idx="61636">
                  <c:v>0.33019099999999996</c:v>
                </c:pt>
                <c:pt idx="61637">
                  <c:v>0.34077199999999996</c:v>
                </c:pt>
                <c:pt idx="61638">
                  <c:v>0.34877999999999998</c:v>
                </c:pt>
                <c:pt idx="61639">
                  <c:v>0.34864600000000001</c:v>
                </c:pt>
                <c:pt idx="61640">
                  <c:v>0.34542600000000001</c:v>
                </c:pt>
                <c:pt idx="61641">
                  <c:v>0.35645199999999999</c:v>
                </c:pt>
                <c:pt idx="61642">
                  <c:v>0.370419</c:v>
                </c:pt>
                <c:pt idx="61643">
                  <c:v>0.37051600000000001</c:v>
                </c:pt>
                <c:pt idx="61644">
                  <c:v>0.467196</c:v>
                </c:pt>
                <c:pt idx="61645">
                  <c:v>0.46099499999999999</c:v>
                </c:pt>
                <c:pt idx="61646">
                  <c:v>0.47015300000000004</c:v>
                </c:pt>
                <c:pt idx="61647">
                  <c:v>0.44440099999999999</c:v>
                </c:pt>
                <c:pt idx="61648">
                  <c:v>0.40703500000000004</c:v>
                </c:pt>
                <c:pt idx="61649">
                  <c:v>0.37708800000000003</c:v>
                </c:pt>
                <c:pt idx="61650">
                  <c:v>0.33599230000000002</c:v>
                </c:pt>
                <c:pt idx="61651">
                  <c:v>0.30749729999999997</c:v>
                </c:pt>
                <c:pt idx="61652">
                  <c:v>0.27988670000000004</c:v>
                </c:pt>
                <c:pt idx="61653">
                  <c:v>0.26246540000000002</c:v>
                </c:pt>
                <c:pt idx="61654">
                  <c:v>0.25297520000000001</c:v>
                </c:pt>
                <c:pt idx="61655">
                  <c:v>0.24542420000000001</c:v>
                </c:pt>
                <c:pt idx="61656">
                  <c:v>0.24378749999999999</c:v>
                </c:pt>
                <c:pt idx="61657">
                  <c:v>0.23642869999999999</c:v>
                </c:pt>
                <c:pt idx="61658">
                  <c:v>0.23344730000000002</c:v>
                </c:pt>
                <c:pt idx="61659">
                  <c:v>0.22627699999999998</c:v>
                </c:pt>
                <c:pt idx="61660">
                  <c:v>0.225578</c:v>
                </c:pt>
                <c:pt idx="61661">
                  <c:v>0.2212054</c:v>
                </c:pt>
                <c:pt idx="61662">
                  <c:v>0.22022359999999999</c:v>
                </c:pt>
                <c:pt idx="61663">
                  <c:v>0.21648789999999998</c:v>
                </c:pt>
                <c:pt idx="61664">
                  <c:v>0.21487799999999999</c:v>
                </c:pt>
                <c:pt idx="61665">
                  <c:v>0.21232060000000003</c:v>
                </c:pt>
                <c:pt idx="61666">
                  <c:v>0.21169260000000001</c:v>
                </c:pt>
                <c:pt idx="61667">
                  <c:v>0.20924229999999999</c:v>
                </c:pt>
                <c:pt idx="61668">
                  <c:v>0.20772210000000002</c:v>
                </c:pt>
                <c:pt idx="61669">
                  <c:v>0.20717519999999998</c:v>
                </c:pt>
                <c:pt idx="61670">
                  <c:v>0.20550649999999998</c:v>
                </c:pt>
                <c:pt idx="61671">
                  <c:v>0.20572389999999999</c:v>
                </c:pt>
                <c:pt idx="61672">
                  <c:v>0.20507400000000001</c:v>
                </c:pt>
                <c:pt idx="61673">
                  <c:v>0.20397970000000001</c:v>
                </c:pt>
                <c:pt idx="61674">
                  <c:v>0.20407220000000001</c:v>
                </c:pt>
                <c:pt idx="61675">
                  <c:v>0.20286969999999999</c:v>
                </c:pt>
                <c:pt idx="61676">
                  <c:v>0.20153739999999998</c:v>
                </c:pt>
                <c:pt idx="61677">
                  <c:v>0.2008895</c:v>
                </c:pt>
                <c:pt idx="61678">
                  <c:v>0.20130480000000001</c:v>
                </c:pt>
                <c:pt idx="61679">
                  <c:v>0.20189199999999999</c:v>
                </c:pt>
                <c:pt idx="61680">
                  <c:v>0.20161109999999999</c:v>
                </c:pt>
                <c:pt idx="61681">
                  <c:v>0.20175810000000002</c:v>
                </c:pt>
                <c:pt idx="61682">
                  <c:v>0.2015266</c:v>
                </c:pt>
                <c:pt idx="61683">
                  <c:v>0.2005285</c:v>
                </c:pt>
                <c:pt idx="61684">
                  <c:v>0.2008413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0.20027739999999999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0.2004253</c:v>
                </c:pt>
                <c:pt idx="61693">
                  <c:v>0.20057710000000001</c:v>
                </c:pt>
                <c:pt idx="61694">
                  <c:v>0.20071510000000001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0.20339660000000001</c:v>
                </c:pt>
                <c:pt idx="61700">
                  <c:v>0.2108178</c:v>
                </c:pt>
                <c:pt idx="61701">
                  <c:v>0.22062970000000001</c:v>
                </c:pt>
                <c:pt idx="61702">
                  <c:v>0.22314009999999998</c:v>
                </c:pt>
                <c:pt idx="61703">
                  <c:v>0.225629</c:v>
                </c:pt>
                <c:pt idx="61704">
                  <c:v>0.22633340000000002</c:v>
                </c:pt>
                <c:pt idx="61705">
                  <c:v>0.22528110000000001</c:v>
                </c:pt>
                <c:pt idx="61706">
                  <c:v>0.22394560000000002</c:v>
                </c:pt>
                <c:pt idx="61707">
                  <c:v>0.2208966</c:v>
                </c:pt>
                <c:pt idx="61708">
                  <c:v>0.21949549999999998</c:v>
                </c:pt>
                <c:pt idx="61709">
                  <c:v>0.21774209999999999</c:v>
                </c:pt>
                <c:pt idx="61710">
                  <c:v>0.2157839</c:v>
                </c:pt>
                <c:pt idx="61711">
                  <c:v>0.2158524</c:v>
                </c:pt>
                <c:pt idx="61712">
                  <c:v>0.2158196</c:v>
                </c:pt>
                <c:pt idx="61713">
                  <c:v>0.21401699999999999</c:v>
                </c:pt>
                <c:pt idx="61714">
                  <c:v>0.21266789999999999</c:v>
                </c:pt>
                <c:pt idx="61715">
                  <c:v>0.21148020000000001</c:v>
                </c:pt>
                <c:pt idx="61716">
                  <c:v>0.21022829999999998</c:v>
                </c:pt>
                <c:pt idx="61717">
                  <c:v>0.20833070000000001</c:v>
                </c:pt>
                <c:pt idx="61718">
                  <c:v>0.20467650000000001</c:v>
                </c:pt>
                <c:pt idx="61719">
                  <c:v>0.2017379</c:v>
                </c:pt>
                <c:pt idx="61720">
                  <c:v>0.20057740000000002</c:v>
                </c:pt>
                <c:pt idx="61721">
                  <c:v>0.2000576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0.2064578</c:v>
                </c:pt>
                <c:pt idx="61737">
                  <c:v>0.20552390000000001</c:v>
                </c:pt>
                <c:pt idx="61738">
                  <c:v>0.20496729999999999</c:v>
                </c:pt>
                <c:pt idx="61739">
                  <c:v>0.20237110000000003</c:v>
                </c:pt>
                <c:pt idx="61740">
                  <c:v>0.20496719999999999</c:v>
                </c:pt>
                <c:pt idx="61741">
                  <c:v>0.20066409999999998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0.2182878</c:v>
                </c:pt>
                <c:pt idx="61760">
                  <c:v>0.23640809999999998</c:v>
                </c:pt>
                <c:pt idx="61761">
                  <c:v>0.242511</c:v>
                </c:pt>
                <c:pt idx="61762">
                  <c:v>0.24531510000000001</c:v>
                </c:pt>
                <c:pt idx="61763">
                  <c:v>0.24802379999999999</c:v>
                </c:pt>
                <c:pt idx="61764">
                  <c:v>0.24695519999999999</c:v>
                </c:pt>
                <c:pt idx="61765">
                  <c:v>0.24338829999999997</c:v>
                </c:pt>
                <c:pt idx="61766">
                  <c:v>0.2342301</c:v>
                </c:pt>
                <c:pt idx="61767">
                  <c:v>0.23396610000000001</c:v>
                </c:pt>
                <c:pt idx="61768">
                  <c:v>0.23180529999999999</c:v>
                </c:pt>
                <c:pt idx="61769">
                  <c:v>0.22006600000000001</c:v>
                </c:pt>
                <c:pt idx="61770">
                  <c:v>0.21551120000000001</c:v>
                </c:pt>
                <c:pt idx="61771">
                  <c:v>0.20810120000000001</c:v>
                </c:pt>
                <c:pt idx="61772">
                  <c:v>0.20317550000000001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0.2522027</c:v>
                </c:pt>
                <c:pt idx="61796">
                  <c:v>0.2622891</c:v>
                </c:pt>
                <c:pt idx="61797">
                  <c:v>0.30894600000000005</c:v>
                </c:pt>
                <c:pt idx="61798">
                  <c:v>0.31969600000000004</c:v>
                </c:pt>
                <c:pt idx="61799">
                  <c:v>0.31573899999999999</c:v>
                </c:pt>
                <c:pt idx="61800">
                  <c:v>0.29384899999999997</c:v>
                </c:pt>
                <c:pt idx="61801">
                  <c:v>0.26673250000000004</c:v>
                </c:pt>
                <c:pt idx="61802">
                  <c:v>0.2554034</c:v>
                </c:pt>
                <c:pt idx="61803">
                  <c:v>0.24646580000000001</c:v>
                </c:pt>
                <c:pt idx="61804">
                  <c:v>0.23978260000000001</c:v>
                </c:pt>
                <c:pt idx="61805">
                  <c:v>0.2250521</c:v>
                </c:pt>
                <c:pt idx="61806">
                  <c:v>0.21226300000000001</c:v>
                </c:pt>
                <c:pt idx="61807">
                  <c:v>0.20700350000000001</c:v>
                </c:pt>
                <c:pt idx="61808">
                  <c:v>0.2021917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0.205822</c:v>
                </c:pt>
                <c:pt idx="61839">
                  <c:v>0.21250849999999999</c:v>
                </c:pt>
                <c:pt idx="61840">
                  <c:v>0.21734610000000001</c:v>
                </c:pt>
                <c:pt idx="61841">
                  <c:v>0.22380549999999999</c:v>
                </c:pt>
                <c:pt idx="61842">
                  <c:v>0.22652610000000001</c:v>
                </c:pt>
                <c:pt idx="61843">
                  <c:v>0.22661019999999998</c:v>
                </c:pt>
                <c:pt idx="61844">
                  <c:v>0.2287679</c:v>
                </c:pt>
                <c:pt idx="61845">
                  <c:v>0.2310836</c:v>
                </c:pt>
                <c:pt idx="61846">
                  <c:v>0.2321773</c:v>
                </c:pt>
                <c:pt idx="61847">
                  <c:v>0.2304002</c:v>
                </c:pt>
                <c:pt idx="61848">
                  <c:v>0.2308161</c:v>
                </c:pt>
                <c:pt idx="61849">
                  <c:v>0.22685369999999999</c:v>
                </c:pt>
                <c:pt idx="61850">
                  <c:v>0.22052240000000001</c:v>
                </c:pt>
                <c:pt idx="61851">
                  <c:v>0.2121547</c:v>
                </c:pt>
                <c:pt idx="61852">
                  <c:v>0.2088228</c:v>
                </c:pt>
                <c:pt idx="61853">
                  <c:v>0.20701539999999999</c:v>
                </c:pt>
                <c:pt idx="61854">
                  <c:v>0.20066539999999999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0.2011155</c:v>
                </c:pt>
                <c:pt idx="61862">
                  <c:v>0.2172142</c:v>
                </c:pt>
                <c:pt idx="61863">
                  <c:v>0.2200802</c:v>
                </c:pt>
                <c:pt idx="61864">
                  <c:v>0.2248599</c:v>
                </c:pt>
                <c:pt idx="61865">
                  <c:v>0.24287450000000002</c:v>
                </c:pt>
                <c:pt idx="61866">
                  <c:v>0.24499080000000001</c:v>
                </c:pt>
                <c:pt idx="61867">
                  <c:v>0.25008629999999998</c:v>
                </c:pt>
                <c:pt idx="61868">
                  <c:v>0.25480940000000002</c:v>
                </c:pt>
                <c:pt idx="61869">
                  <c:v>0.26061559999999995</c:v>
                </c:pt>
                <c:pt idx="61870">
                  <c:v>0.27403240000000001</c:v>
                </c:pt>
                <c:pt idx="61871">
                  <c:v>0.28906869999999996</c:v>
                </c:pt>
                <c:pt idx="61872">
                  <c:v>0.3114865</c:v>
                </c:pt>
                <c:pt idx="61873">
                  <c:v>0.32487849999999996</c:v>
                </c:pt>
                <c:pt idx="61874">
                  <c:v>0.33690439999999999</c:v>
                </c:pt>
                <c:pt idx="61875">
                  <c:v>0.33902569999999999</c:v>
                </c:pt>
                <c:pt idx="61876">
                  <c:v>0.34648110000000004</c:v>
                </c:pt>
                <c:pt idx="61877">
                  <c:v>0.34589530000000002</c:v>
                </c:pt>
                <c:pt idx="61878">
                  <c:v>0.34687810000000002</c:v>
                </c:pt>
                <c:pt idx="61879">
                  <c:v>0.35217520000000002</c:v>
                </c:pt>
                <c:pt idx="61880">
                  <c:v>0.35239720000000002</c:v>
                </c:pt>
                <c:pt idx="61881">
                  <c:v>0.3596375</c:v>
                </c:pt>
                <c:pt idx="61882">
                  <c:v>0.35349730000000001</c:v>
                </c:pt>
                <c:pt idx="61883">
                  <c:v>0.33502100000000001</c:v>
                </c:pt>
                <c:pt idx="61884">
                  <c:v>0.31987079999999996</c:v>
                </c:pt>
                <c:pt idx="61885">
                  <c:v>0.31544709999999998</c:v>
                </c:pt>
                <c:pt idx="61886">
                  <c:v>0.31442500000000001</c:v>
                </c:pt>
                <c:pt idx="61887">
                  <c:v>0.31235570000000001</c:v>
                </c:pt>
                <c:pt idx="61888">
                  <c:v>0.30481340000000001</c:v>
                </c:pt>
                <c:pt idx="61889">
                  <c:v>0.27989319999999995</c:v>
                </c:pt>
                <c:pt idx="61890">
                  <c:v>0.27089540000000001</c:v>
                </c:pt>
                <c:pt idx="61891">
                  <c:v>0.2609341</c:v>
                </c:pt>
                <c:pt idx="61892">
                  <c:v>0.2485512</c:v>
                </c:pt>
                <c:pt idx="61893">
                  <c:v>0.24234269999999999</c:v>
                </c:pt>
                <c:pt idx="61894">
                  <c:v>0.2404133</c:v>
                </c:pt>
                <c:pt idx="61895">
                  <c:v>0.2349107</c:v>
                </c:pt>
                <c:pt idx="61896">
                  <c:v>0.23239789999999999</c:v>
                </c:pt>
                <c:pt idx="61897">
                  <c:v>0.2264871</c:v>
                </c:pt>
                <c:pt idx="61898">
                  <c:v>0.2236284</c:v>
                </c:pt>
                <c:pt idx="61899">
                  <c:v>0.2166418</c:v>
                </c:pt>
                <c:pt idx="61900">
                  <c:v>0.21221760000000001</c:v>
                </c:pt>
                <c:pt idx="61901">
                  <c:v>0.2106941</c:v>
                </c:pt>
                <c:pt idx="61902">
                  <c:v>0.2092214</c:v>
                </c:pt>
                <c:pt idx="61903">
                  <c:v>0.20646279999999997</c:v>
                </c:pt>
                <c:pt idx="61904">
                  <c:v>0.2051462</c:v>
                </c:pt>
                <c:pt idx="61905">
                  <c:v>0.20497319999999999</c:v>
                </c:pt>
                <c:pt idx="61906">
                  <c:v>0.2044301</c:v>
                </c:pt>
                <c:pt idx="61907">
                  <c:v>0.2031405</c:v>
                </c:pt>
                <c:pt idx="61908">
                  <c:v>0.20217789999999999</c:v>
                </c:pt>
                <c:pt idx="61909">
                  <c:v>0.2011105</c:v>
                </c:pt>
                <c:pt idx="61910">
                  <c:v>0.20173169999999999</c:v>
                </c:pt>
                <c:pt idx="61911">
                  <c:v>0.200824</c:v>
                </c:pt>
                <c:pt idx="61912">
                  <c:v>0.2008113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0.20198249999999998</c:v>
                </c:pt>
                <c:pt idx="61930">
                  <c:v>0.20317480000000002</c:v>
                </c:pt>
                <c:pt idx="61931">
                  <c:v>0.203101</c:v>
                </c:pt>
                <c:pt idx="61932">
                  <c:v>0.20367560000000001</c:v>
                </c:pt>
                <c:pt idx="61933">
                  <c:v>0.20535329999999999</c:v>
                </c:pt>
                <c:pt idx="61934">
                  <c:v>0.20888519999999999</c:v>
                </c:pt>
                <c:pt idx="61935">
                  <c:v>0.22395099999999998</c:v>
                </c:pt>
                <c:pt idx="61936">
                  <c:v>0.2314097</c:v>
                </c:pt>
                <c:pt idx="61937">
                  <c:v>0.2347716</c:v>
                </c:pt>
                <c:pt idx="61938">
                  <c:v>0.2394231</c:v>
                </c:pt>
                <c:pt idx="61939">
                  <c:v>0.24222540000000001</c:v>
                </c:pt>
                <c:pt idx="61940">
                  <c:v>0.24271139999999999</c:v>
                </c:pt>
                <c:pt idx="61941">
                  <c:v>0.24262549999999999</c:v>
                </c:pt>
                <c:pt idx="61942">
                  <c:v>0.23933399999999999</c:v>
                </c:pt>
                <c:pt idx="61943">
                  <c:v>0.2354251</c:v>
                </c:pt>
                <c:pt idx="61944">
                  <c:v>0.23282329999999998</c:v>
                </c:pt>
                <c:pt idx="61945">
                  <c:v>0.22945019999999999</c:v>
                </c:pt>
                <c:pt idx="61946">
                  <c:v>0.2273355</c:v>
                </c:pt>
                <c:pt idx="61947">
                  <c:v>0.22040000000000001</c:v>
                </c:pt>
                <c:pt idx="61948">
                  <c:v>0.2182104</c:v>
                </c:pt>
                <c:pt idx="61949">
                  <c:v>0.2126478</c:v>
                </c:pt>
                <c:pt idx="61950">
                  <c:v>0.20918790000000001</c:v>
                </c:pt>
                <c:pt idx="61951">
                  <c:v>0.2051994</c:v>
                </c:pt>
                <c:pt idx="61952">
                  <c:v>0.20461289999999999</c:v>
                </c:pt>
                <c:pt idx="61953">
                  <c:v>0.2031492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0.2054395</c:v>
                </c:pt>
                <c:pt idx="61980">
                  <c:v>0.2084993</c:v>
                </c:pt>
                <c:pt idx="61981">
                  <c:v>0.21599260000000001</c:v>
                </c:pt>
                <c:pt idx="61982">
                  <c:v>0.2202713</c:v>
                </c:pt>
                <c:pt idx="61983">
                  <c:v>0.22543709999999997</c:v>
                </c:pt>
                <c:pt idx="61984">
                  <c:v>0.23326669999999999</c:v>
                </c:pt>
                <c:pt idx="61985">
                  <c:v>0.23576750000000002</c:v>
                </c:pt>
                <c:pt idx="61986">
                  <c:v>0.2401297</c:v>
                </c:pt>
                <c:pt idx="61987">
                  <c:v>0.23972819999999997</c:v>
                </c:pt>
                <c:pt idx="61988">
                  <c:v>0.2425687</c:v>
                </c:pt>
                <c:pt idx="61989">
                  <c:v>0.24365209999999998</c:v>
                </c:pt>
                <c:pt idx="61990">
                  <c:v>0.24091390000000001</c:v>
                </c:pt>
                <c:pt idx="61991">
                  <c:v>0.23816689999999999</c:v>
                </c:pt>
                <c:pt idx="61992">
                  <c:v>0.23346230000000001</c:v>
                </c:pt>
                <c:pt idx="61993">
                  <c:v>0.23041739999999999</c:v>
                </c:pt>
                <c:pt idx="61994">
                  <c:v>0.22953899999999999</c:v>
                </c:pt>
                <c:pt idx="61995">
                  <c:v>0.22856299999999999</c:v>
                </c:pt>
                <c:pt idx="61996">
                  <c:v>0.23004949999999999</c:v>
                </c:pt>
                <c:pt idx="61997">
                  <c:v>0.2338335</c:v>
                </c:pt>
                <c:pt idx="61998">
                  <c:v>0.23520459999999999</c:v>
                </c:pt>
                <c:pt idx="61999">
                  <c:v>0.23333690000000001</c:v>
                </c:pt>
                <c:pt idx="62000">
                  <c:v>0.22837960000000002</c:v>
                </c:pt>
                <c:pt idx="62001">
                  <c:v>0.22584190000000001</c:v>
                </c:pt>
                <c:pt idx="62002">
                  <c:v>0.22404189999999999</c:v>
                </c:pt>
                <c:pt idx="62003">
                  <c:v>0.2227307</c:v>
                </c:pt>
                <c:pt idx="62004">
                  <c:v>0.22250909999999999</c:v>
                </c:pt>
                <c:pt idx="62005">
                  <c:v>0.2212808</c:v>
                </c:pt>
                <c:pt idx="62006">
                  <c:v>0.21901570000000001</c:v>
                </c:pt>
                <c:pt idx="62007">
                  <c:v>0.2172365</c:v>
                </c:pt>
                <c:pt idx="62008">
                  <c:v>0.21402109999999999</c:v>
                </c:pt>
                <c:pt idx="62009">
                  <c:v>0.21160619999999999</c:v>
                </c:pt>
                <c:pt idx="62010">
                  <c:v>0.2088208</c:v>
                </c:pt>
                <c:pt idx="62011">
                  <c:v>0.2065968</c:v>
                </c:pt>
                <c:pt idx="62012">
                  <c:v>0.20381270000000001</c:v>
                </c:pt>
                <c:pt idx="62013">
                  <c:v>0.20087200000000002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0.20721490000000001</c:v>
                </c:pt>
                <c:pt idx="65164">
                  <c:v>0.26142700000000002</c:v>
                </c:pt>
                <c:pt idx="65165">
                  <c:v>0.26063940000000002</c:v>
                </c:pt>
                <c:pt idx="65166">
                  <c:v>0.24910400000000002</c:v>
                </c:pt>
                <c:pt idx="65167">
                  <c:v>0.241068</c:v>
                </c:pt>
                <c:pt idx="65168">
                  <c:v>0.22866829999999999</c:v>
                </c:pt>
                <c:pt idx="65169">
                  <c:v>0.2153456</c:v>
                </c:pt>
                <c:pt idx="65170">
                  <c:v>0.20610980000000001</c:v>
                </c:pt>
                <c:pt idx="65171">
                  <c:v>0.20075229999999999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0.20311609999999999</c:v>
                </c:pt>
                <c:pt idx="67667">
                  <c:v>0.21479570000000001</c:v>
                </c:pt>
                <c:pt idx="67668">
                  <c:v>0.25837400000000005</c:v>
                </c:pt>
                <c:pt idx="67669">
                  <c:v>0.29565410000000003</c:v>
                </c:pt>
                <c:pt idx="67670">
                  <c:v>0.30835780000000002</c:v>
                </c:pt>
                <c:pt idx="67671">
                  <c:v>0.30094580000000004</c:v>
                </c:pt>
                <c:pt idx="67672">
                  <c:v>0.29828559999999998</c:v>
                </c:pt>
                <c:pt idx="67673">
                  <c:v>0.28921910000000001</c:v>
                </c:pt>
                <c:pt idx="67674">
                  <c:v>0.2876165</c:v>
                </c:pt>
                <c:pt idx="67675">
                  <c:v>0.28674749999999999</c:v>
                </c:pt>
                <c:pt idx="67676">
                  <c:v>0.28276710000000005</c:v>
                </c:pt>
                <c:pt idx="67677">
                  <c:v>0.2813425</c:v>
                </c:pt>
                <c:pt idx="67678">
                  <c:v>0.28064069999999997</c:v>
                </c:pt>
                <c:pt idx="67679">
                  <c:v>0.2808831</c:v>
                </c:pt>
                <c:pt idx="67680">
                  <c:v>0.27729989999999999</c:v>
                </c:pt>
                <c:pt idx="67681">
                  <c:v>0.27638889999999999</c:v>
                </c:pt>
                <c:pt idx="67682">
                  <c:v>0.27289970000000002</c:v>
                </c:pt>
                <c:pt idx="67683">
                  <c:v>0.26744410000000002</c:v>
                </c:pt>
                <c:pt idx="67684">
                  <c:v>0.26571699999999998</c:v>
                </c:pt>
                <c:pt idx="67685">
                  <c:v>0.26510869999999997</c:v>
                </c:pt>
                <c:pt idx="67686">
                  <c:v>0.26530860000000001</c:v>
                </c:pt>
                <c:pt idx="67687">
                  <c:v>0.26762189999999997</c:v>
                </c:pt>
                <c:pt idx="67688">
                  <c:v>0.26745449999999998</c:v>
                </c:pt>
                <c:pt idx="67689">
                  <c:v>0.26411849999999998</c:v>
                </c:pt>
                <c:pt idx="67690">
                  <c:v>0.26011470000000003</c:v>
                </c:pt>
                <c:pt idx="67691">
                  <c:v>0.25052430000000003</c:v>
                </c:pt>
                <c:pt idx="67692">
                  <c:v>0.24210050000000002</c:v>
                </c:pt>
                <c:pt idx="67693">
                  <c:v>0.22717290000000001</c:v>
                </c:pt>
                <c:pt idx="67694">
                  <c:v>0.2128015</c:v>
                </c:pt>
                <c:pt idx="67695">
                  <c:v>0.2079886</c:v>
                </c:pt>
                <c:pt idx="67696">
                  <c:v>0.20632800000000001</c:v>
                </c:pt>
                <c:pt idx="67697">
                  <c:v>0.20652309999999999</c:v>
                </c:pt>
                <c:pt idx="67698">
                  <c:v>0.2046924</c:v>
                </c:pt>
                <c:pt idx="67699">
                  <c:v>0.20447290000000001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0.20600649999999998</c:v>
                </c:pt>
                <c:pt idx="68904">
                  <c:v>0.2151267</c:v>
                </c:pt>
                <c:pt idx="68905">
                  <c:v>0.26648280000000002</c:v>
                </c:pt>
                <c:pt idx="68906">
                  <c:v>0.2665014</c:v>
                </c:pt>
                <c:pt idx="68907">
                  <c:v>0.26661099999999999</c:v>
                </c:pt>
                <c:pt idx="68908">
                  <c:v>0.26304660000000002</c:v>
                </c:pt>
                <c:pt idx="68909">
                  <c:v>0.2534709</c:v>
                </c:pt>
                <c:pt idx="68910">
                  <c:v>0.23241050000000002</c:v>
                </c:pt>
                <c:pt idx="68911">
                  <c:v>0.22534030000000002</c:v>
                </c:pt>
                <c:pt idx="68912">
                  <c:v>0.21989120000000001</c:v>
                </c:pt>
                <c:pt idx="68913">
                  <c:v>0.2149713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0.21273220000000001</c:v>
                </c:pt>
                <c:pt idx="68922">
                  <c:v>0.24473020000000001</c:v>
                </c:pt>
                <c:pt idx="68923">
                  <c:v>0.24139050000000001</c:v>
                </c:pt>
                <c:pt idx="68924">
                  <c:v>0.24004820000000002</c:v>
                </c:pt>
                <c:pt idx="68925">
                  <c:v>0.2346886</c:v>
                </c:pt>
                <c:pt idx="68926">
                  <c:v>0.2302189</c:v>
                </c:pt>
                <c:pt idx="68927">
                  <c:v>0.21995699999999999</c:v>
                </c:pt>
                <c:pt idx="68928">
                  <c:v>0.21652479999999999</c:v>
                </c:pt>
                <c:pt idx="68929">
                  <c:v>0.21488310000000002</c:v>
                </c:pt>
                <c:pt idx="68930">
                  <c:v>0.21108359999999998</c:v>
                </c:pt>
                <c:pt idx="68931">
                  <c:v>0.2027784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0.31240629999999997</c:v>
                </c:pt>
                <c:pt idx="68950">
                  <c:v>0.30262110000000003</c:v>
                </c:pt>
                <c:pt idx="68951">
                  <c:v>0.28987360000000001</c:v>
                </c:pt>
                <c:pt idx="68952">
                  <c:v>0.34743499999999999</c:v>
                </c:pt>
                <c:pt idx="68953">
                  <c:v>0.38009599999999999</c:v>
                </c:pt>
                <c:pt idx="68954">
                  <c:v>0.37381400000000004</c:v>
                </c:pt>
                <c:pt idx="68955">
                  <c:v>0.351072</c:v>
                </c:pt>
                <c:pt idx="68956">
                  <c:v>0.32632499999999998</c:v>
                </c:pt>
                <c:pt idx="68957">
                  <c:v>0.32622430000000002</c:v>
                </c:pt>
                <c:pt idx="68958">
                  <c:v>0.30966549999999998</c:v>
                </c:pt>
                <c:pt idx="68959">
                  <c:v>0.29398960000000002</c:v>
                </c:pt>
                <c:pt idx="68960">
                  <c:v>0.2823504</c:v>
                </c:pt>
                <c:pt idx="68961">
                  <c:v>0.26558080000000001</c:v>
                </c:pt>
                <c:pt idx="68962">
                  <c:v>0.24193219999999999</c:v>
                </c:pt>
                <c:pt idx="68963">
                  <c:v>0.2280529</c:v>
                </c:pt>
                <c:pt idx="68964">
                  <c:v>0.2125454</c:v>
                </c:pt>
                <c:pt idx="68965">
                  <c:v>0.2067899</c:v>
                </c:pt>
                <c:pt idx="68966">
                  <c:v>0.20247579999999998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xVal>
          <c:yVal>
            <c:numRef>
              <c:f>[0]!ComboFilterVelocity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2.2772730000000001</c:v>
                </c:pt>
                <c:pt idx="2312">
                  <c:v>2.3185720000000001</c:v>
                </c:pt>
                <c:pt idx="2313">
                  <c:v>2.29915</c:v>
                </c:pt>
                <c:pt idx="2314">
                  <c:v>2.2917049999999999</c:v>
                </c:pt>
                <c:pt idx="2315">
                  <c:v>2.251566</c:v>
                </c:pt>
                <c:pt idx="2316">
                  <c:v>2.2583609999999998</c:v>
                </c:pt>
                <c:pt idx="2317">
                  <c:v>2.5920000000000001</c:v>
                </c:pt>
                <c:pt idx="2318">
                  <c:v>2.601</c:v>
                </c:pt>
                <c:pt idx="2319">
                  <c:v>2.4118029999999999</c:v>
                </c:pt>
                <c:pt idx="2320">
                  <c:v>2.286</c:v>
                </c:pt>
                <c:pt idx="2321">
                  <c:v>2.2489759999999999</c:v>
                </c:pt>
                <c:pt idx="2322">
                  <c:v>2.240726</c:v>
                </c:pt>
                <c:pt idx="2323">
                  <c:v>2.243789</c:v>
                </c:pt>
                <c:pt idx="2324">
                  <c:v>2.2407010000000001</c:v>
                </c:pt>
                <c:pt idx="2325">
                  <c:v>2.214</c:v>
                </c:pt>
                <c:pt idx="2326">
                  <c:v>2.16</c:v>
                </c:pt>
                <c:pt idx="2327">
                  <c:v>2.0699999999999998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2.052</c:v>
                </c:pt>
                <c:pt idx="2361">
                  <c:v>2.1059999999999999</c:v>
                </c:pt>
                <c:pt idx="2362">
                  <c:v>2.1201940000000001</c:v>
                </c:pt>
                <c:pt idx="2363">
                  <c:v>2.1415030000000002</c:v>
                </c:pt>
                <c:pt idx="2364">
                  <c:v>2.1455190000000002</c:v>
                </c:pt>
                <c:pt idx="2365">
                  <c:v>2.1885919999999999</c:v>
                </c:pt>
                <c:pt idx="2366">
                  <c:v>2.2062729999999999</c:v>
                </c:pt>
                <c:pt idx="2367">
                  <c:v>2.2191160000000001</c:v>
                </c:pt>
                <c:pt idx="2368">
                  <c:v>2.236221</c:v>
                </c:pt>
                <c:pt idx="2369">
                  <c:v>2.3003849999999999</c:v>
                </c:pt>
                <c:pt idx="2370">
                  <c:v>2.3942999999999999</c:v>
                </c:pt>
                <c:pt idx="2371">
                  <c:v>2.4526479999999999</c:v>
                </c:pt>
                <c:pt idx="2372">
                  <c:v>2.214</c:v>
                </c:pt>
                <c:pt idx="2373">
                  <c:v>2.2229999999999999</c:v>
                </c:pt>
                <c:pt idx="2374">
                  <c:v>2.3229009999999999</c:v>
                </c:pt>
                <c:pt idx="2375">
                  <c:v>2.2466759999999999</c:v>
                </c:pt>
                <c:pt idx="2376">
                  <c:v>2.2004480000000002</c:v>
                </c:pt>
                <c:pt idx="2377">
                  <c:v>2.1609780000000001</c:v>
                </c:pt>
                <c:pt idx="2378">
                  <c:v>2.1242239999999999</c:v>
                </c:pt>
                <c:pt idx="2379">
                  <c:v>2.1169440000000002</c:v>
                </c:pt>
                <c:pt idx="2380">
                  <c:v>2.107164</c:v>
                </c:pt>
                <c:pt idx="2381">
                  <c:v>2.1960000000000002</c:v>
                </c:pt>
                <c:pt idx="2382">
                  <c:v>2.133</c:v>
                </c:pt>
                <c:pt idx="2383">
                  <c:v>#N/A</c:v>
                </c:pt>
                <c:pt idx="2384">
                  <c:v>2.1509999999999998</c:v>
                </c:pt>
                <c:pt idx="2385">
                  <c:v>2.16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2.6370689999999999</c:v>
                </c:pt>
                <c:pt idx="2434">
                  <c:v>2.8287110000000002</c:v>
                </c:pt>
                <c:pt idx="2435">
                  <c:v>2.7810000000000001</c:v>
                </c:pt>
                <c:pt idx="2436">
                  <c:v>2.7360000000000002</c:v>
                </c:pt>
                <c:pt idx="2437">
                  <c:v>2.8439999999999999</c:v>
                </c:pt>
                <c:pt idx="2438">
                  <c:v>2.637</c:v>
                </c:pt>
                <c:pt idx="2439">
                  <c:v>2.5861770000000002</c:v>
                </c:pt>
                <c:pt idx="2440">
                  <c:v>2.6058089999999998</c:v>
                </c:pt>
                <c:pt idx="2441">
                  <c:v>2.451883</c:v>
                </c:pt>
                <c:pt idx="2442">
                  <c:v>2.1960000000000002</c:v>
                </c:pt>
                <c:pt idx="2443">
                  <c:v>2.1044879999999999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2.432731</c:v>
                </c:pt>
                <c:pt idx="2480">
                  <c:v>2.4703740000000001</c:v>
                </c:pt>
                <c:pt idx="2481">
                  <c:v>2.4569999999999999</c:v>
                </c:pt>
                <c:pt idx="2482">
                  <c:v>2.286</c:v>
                </c:pt>
                <c:pt idx="2483">
                  <c:v>2.1779999999999999</c:v>
                </c:pt>
                <c:pt idx="2484">
                  <c:v>2.2949999999999999</c:v>
                </c:pt>
                <c:pt idx="2485">
                  <c:v>2.2410000000000001</c:v>
                </c:pt>
                <c:pt idx="2486">
                  <c:v>2.2410000000000001</c:v>
                </c:pt>
                <c:pt idx="2487">
                  <c:v>2.313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940000000000001</c:v>
                </c:pt>
                <c:pt idx="2491">
                  <c:v>2.4263330000000001</c:v>
                </c:pt>
                <c:pt idx="2492">
                  <c:v>2.4387099999999999</c:v>
                </c:pt>
                <c:pt idx="2493">
                  <c:v>2.4295209999999998</c:v>
                </c:pt>
                <c:pt idx="2494">
                  <c:v>2.397154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2.331</c:v>
                </c:pt>
                <c:pt idx="2542">
                  <c:v>2.4119999999999999</c:v>
                </c:pt>
                <c:pt idx="2543">
                  <c:v>2.3849999999999998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2.1948460000000001</c:v>
                </c:pt>
                <c:pt idx="5586">
                  <c:v>2.419108</c:v>
                </c:pt>
                <c:pt idx="5587">
                  <c:v>2.66</c:v>
                </c:pt>
                <c:pt idx="5588">
                  <c:v>2.5499999999999998</c:v>
                </c:pt>
                <c:pt idx="5589">
                  <c:v>2.63</c:v>
                </c:pt>
                <c:pt idx="5590">
                  <c:v>2.79</c:v>
                </c:pt>
                <c:pt idx="5591">
                  <c:v>2.81</c:v>
                </c:pt>
                <c:pt idx="5592">
                  <c:v>2.85</c:v>
                </c:pt>
                <c:pt idx="5593">
                  <c:v>2.99</c:v>
                </c:pt>
                <c:pt idx="5594">
                  <c:v>2.89</c:v>
                </c:pt>
                <c:pt idx="5595">
                  <c:v>2.991323</c:v>
                </c:pt>
                <c:pt idx="5596">
                  <c:v>2.9822129999999998</c:v>
                </c:pt>
                <c:pt idx="5597">
                  <c:v>3.0155129999999999</c:v>
                </c:pt>
                <c:pt idx="5598">
                  <c:v>2.93</c:v>
                </c:pt>
                <c:pt idx="5599">
                  <c:v>2.9651610000000002</c:v>
                </c:pt>
                <c:pt idx="5600">
                  <c:v>2.9376419999999999</c:v>
                </c:pt>
                <c:pt idx="5601">
                  <c:v>2.923772</c:v>
                </c:pt>
                <c:pt idx="5602">
                  <c:v>2.9224899999999998</c:v>
                </c:pt>
                <c:pt idx="5603">
                  <c:v>2.8825210000000001</c:v>
                </c:pt>
                <c:pt idx="5604">
                  <c:v>2.7808290000000002</c:v>
                </c:pt>
                <c:pt idx="5605">
                  <c:v>2.7491159999999999</c:v>
                </c:pt>
                <c:pt idx="5606">
                  <c:v>2.7281740000000001</c:v>
                </c:pt>
                <c:pt idx="5607">
                  <c:v>2.6602730000000001</c:v>
                </c:pt>
                <c:pt idx="5608">
                  <c:v>2.6409400000000001</c:v>
                </c:pt>
                <c:pt idx="5609">
                  <c:v>2.582627</c:v>
                </c:pt>
                <c:pt idx="5610">
                  <c:v>2.539596</c:v>
                </c:pt>
                <c:pt idx="5611">
                  <c:v>2.5378889999999998</c:v>
                </c:pt>
                <c:pt idx="5612">
                  <c:v>2.5137399999999999</c:v>
                </c:pt>
                <c:pt idx="5613">
                  <c:v>2.438663</c:v>
                </c:pt>
                <c:pt idx="5614">
                  <c:v>2.2999999999999998</c:v>
                </c:pt>
                <c:pt idx="5615">
                  <c:v>2.2597209999999999</c:v>
                </c:pt>
                <c:pt idx="5616">
                  <c:v>2.31</c:v>
                </c:pt>
                <c:pt idx="5617">
                  <c:v>2.2195819999999999</c:v>
                </c:pt>
                <c:pt idx="5618">
                  <c:v>2.1989489999999998</c:v>
                </c:pt>
                <c:pt idx="5619">
                  <c:v>2.1739410000000001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2.29</c:v>
                </c:pt>
                <c:pt idx="5695">
                  <c:v>2.1595080000000002</c:v>
                </c:pt>
                <c:pt idx="5696">
                  <c:v>2.1877260000000001</c:v>
                </c:pt>
                <c:pt idx="5697">
                  <c:v>2.1900780000000002</c:v>
                </c:pt>
                <c:pt idx="5698">
                  <c:v>2.194966</c:v>
                </c:pt>
                <c:pt idx="5699">
                  <c:v>2.1740840000000001</c:v>
                </c:pt>
                <c:pt idx="5700">
                  <c:v>2.1785399999999999</c:v>
                </c:pt>
                <c:pt idx="5701">
                  <c:v>2.2126380000000001</c:v>
                </c:pt>
                <c:pt idx="5702">
                  <c:v>2.286619</c:v>
                </c:pt>
                <c:pt idx="5703">
                  <c:v>2.3435060000000001</c:v>
                </c:pt>
                <c:pt idx="5704">
                  <c:v>2.3550439999999999</c:v>
                </c:pt>
                <c:pt idx="5705">
                  <c:v>2.3986869999999998</c:v>
                </c:pt>
                <c:pt idx="5706">
                  <c:v>2.4951449999999999</c:v>
                </c:pt>
                <c:pt idx="5707">
                  <c:v>2.5185390000000001</c:v>
                </c:pt>
                <c:pt idx="5708">
                  <c:v>2.35</c:v>
                </c:pt>
                <c:pt idx="5709">
                  <c:v>2.33</c:v>
                </c:pt>
                <c:pt idx="5710">
                  <c:v>2.5767449999999998</c:v>
                </c:pt>
                <c:pt idx="5711">
                  <c:v>2.5884450000000001</c:v>
                </c:pt>
                <c:pt idx="5712">
                  <c:v>2.621559</c:v>
                </c:pt>
                <c:pt idx="5713">
                  <c:v>2.620136</c:v>
                </c:pt>
                <c:pt idx="5714">
                  <c:v>2.6482350000000001</c:v>
                </c:pt>
                <c:pt idx="5715">
                  <c:v>2.7094580000000001</c:v>
                </c:pt>
                <c:pt idx="5716">
                  <c:v>2.7110349999999999</c:v>
                </c:pt>
                <c:pt idx="5717">
                  <c:v>2.6964429999999999</c:v>
                </c:pt>
                <c:pt idx="5718">
                  <c:v>2.6527729999999998</c:v>
                </c:pt>
                <c:pt idx="5719">
                  <c:v>2.590706</c:v>
                </c:pt>
                <c:pt idx="5720">
                  <c:v>2.552816</c:v>
                </c:pt>
                <c:pt idx="5721">
                  <c:v>2.536232</c:v>
                </c:pt>
                <c:pt idx="5722">
                  <c:v>2.4837210000000001</c:v>
                </c:pt>
                <c:pt idx="5723">
                  <c:v>2.420658</c:v>
                </c:pt>
                <c:pt idx="5724">
                  <c:v>2.3616009999999998</c:v>
                </c:pt>
                <c:pt idx="5725">
                  <c:v>2.3275090000000001</c:v>
                </c:pt>
                <c:pt idx="5726">
                  <c:v>2.307258</c:v>
                </c:pt>
                <c:pt idx="5727">
                  <c:v>2.2660710000000002</c:v>
                </c:pt>
                <c:pt idx="5728">
                  <c:v>2.04</c:v>
                </c:pt>
                <c:pt idx="5729">
                  <c:v>2.09</c:v>
                </c:pt>
                <c:pt idx="5730">
                  <c:v>2.0699999999999998</c:v>
                </c:pt>
                <c:pt idx="5731">
                  <c:v>2.17</c:v>
                </c:pt>
                <c:pt idx="5732">
                  <c:v>2.14</c:v>
                </c:pt>
                <c:pt idx="5733">
                  <c:v>2.2186219999999999</c:v>
                </c:pt>
                <c:pt idx="5734">
                  <c:v>2.2138909999999998</c:v>
                </c:pt>
                <c:pt idx="5735">
                  <c:v>2.23</c:v>
                </c:pt>
                <c:pt idx="5736">
                  <c:v>2.203122</c:v>
                </c:pt>
                <c:pt idx="5737">
                  <c:v>2.1928510000000001</c:v>
                </c:pt>
                <c:pt idx="5738">
                  <c:v>2.1897030000000002</c:v>
                </c:pt>
                <c:pt idx="5739">
                  <c:v>2.1959110000000002</c:v>
                </c:pt>
                <c:pt idx="5740">
                  <c:v>2.1948940000000001</c:v>
                </c:pt>
                <c:pt idx="5741">
                  <c:v>2.1967759999999998</c:v>
                </c:pt>
                <c:pt idx="5742">
                  <c:v>2.2234379999999998</c:v>
                </c:pt>
                <c:pt idx="5743">
                  <c:v>2.2330410000000001</c:v>
                </c:pt>
                <c:pt idx="5744">
                  <c:v>2.2285400000000002</c:v>
                </c:pt>
                <c:pt idx="5745">
                  <c:v>2.2233040000000002</c:v>
                </c:pt>
                <c:pt idx="5746">
                  <c:v>2.2140119999999999</c:v>
                </c:pt>
                <c:pt idx="5747">
                  <c:v>2.211592</c:v>
                </c:pt>
                <c:pt idx="5748">
                  <c:v>2.2060249999999999</c:v>
                </c:pt>
                <c:pt idx="5749">
                  <c:v>2.2021060000000001</c:v>
                </c:pt>
                <c:pt idx="5750">
                  <c:v>2.2030569999999998</c:v>
                </c:pt>
                <c:pt idx="5751">
                  <c:v>2.39</c:v>
                </c:pt>
                <c:pt idx="5752">
                  <c:v>2.1693150000000001</c:v>
                </c:pt>
                <c:pt idx="5753">
                  <c:v>#N/A</c:v>
                </c:pt>
                <c:pt idx="5754">
                  <c:v>2.1424460000000001</c:v>
                </c:pt>
                <c:pt idx="5755">
                  <c:v>2.1364260000000002</c:v>
                </c:pt>
                <c:pt idx="5756">
                  <c:v>2.145435</c:v>
                </c:pt>
                <c:pt idx="5757">
                  <c:v>2.1487409999999998</c:v>
                </c:pt>
                <c:pt idx="5758">
                  <c:v>2.2599999999999998</c:v>
                </c:pt>
                <c:pt idx="5759">
                  <c:v>2.1715390000000001</c:v>
                </c:pt>
                <c:pt idx="5760">
                  <c:v>2.1785290000000002</c:v>
                </c:pt>
                <c:pt idx="5761">
                  <c:v>2.1851029999999998</c:v>
                </c:pt>
                <c:pt idx="5762">
                  <c:v>2.1983389999999998</c:v>
                </c:pt>
                <c:pt idx="5763">
                  <c:v>2.2400000000000002</c:v>
                </c:pt>
                <c:pt idx="5764">
                  <c:v>2.36</c:v>
                </c:pt>
                <c:pt idx="5765">
                  <c:v>2.37</c:v>
                </c:pt>
                <c:pt idx="5766">
                  <c:v>2.2189049999999999</c:v>
                </c:pt>
                <c:pt idx="5767">
                  <c:v>2.11</c:v>
                </c:pt>
                <c:pt idx="5768">
                  <c:v>2.14</c:v>
                </c:pt>
                <c:pt idx="5769">
                  <c:v>2.46</c:v>
                </c:pt>
                <c:pt idx="5770">
                  <c:v>2.2052019999999999</c:v>
                </c:pt>
                <c:pt idx="5771">
                  <c:v>2.2022659999999998</c:v>
                </c:pt>
                <c:pt idx="5772">
                  <c:v>2.1876709999999999</c:v>
                </c:pt>
                <c:pt idx="5773">
                  <c:v>2.1612520000000002</c:v>
                </c:pt>
                <c:pt idx="5774">
                  <c:v>2.1429429999999998</c:v>
                </c:pt>
                <c:pt idx="5775">
                  <c:v>2.1310920000000002</c:v>
                </c:pt>
                <c:pt idx="5776">
                  <c:v>2.123524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2.33</c:v>
                </c:pt>
                <c:pt idx="5810">
                  <c:v>2.46</c:v>
                </c:pt>
                <c:pt idx="5811">
                  <c:v>2.4164690000000002</c:v>
                </c:pt>
                <c:pt idx="5812">
                  <c:v>2.74</c:v>
                </c:pt>
                <c:pt idx="5813">
                  <c:v>2.75</c:v>
                </c:pt>
                <c:pt idx="5814">
                  <c:v>2.6</c:v>
                </c:pt>
                <c:pt idx="5815">
                  <c:v>2.6</c:v>
                </c:pt>
                <c:pt idx="5816">
                  <c:v>2.42</c:v>
                </c:pt>
                <c:pt idx="5817">
                  <c:v>2.2599999999999998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2.1375109999999999</c:v>
                </c:pt>
                <c:pt idx="6071">
                  <c:v>2.1324329999999998</c:v>
                </c:pt>
                <c:pt idx="6072">
                  <c:v>2.138621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2.2521580000000001</c:v>
                </c:pt>
                <c:pt idx="6080">
                  <c:v>2.185038</c:v>
                </c:pt>
                <c:pt idx="6081">
                  <c:v>2.3211810000000002</c:v>
                </c:pt>
                <c:pt idx="6082">
                  <c:v>2.306009</c:v>
                </c:pt>
                <c:pt idx="6083">
                  <c:v>2.185111</c:v>
                </c:pt>
                <c:pt idx="6084">
                  <c:v>2.2200730000000002</c:v>
                </c:pt>
                <c:pt idx="6085">
                  <c:v>2.2166090000000001</c:v>
                </c:pt>
                <c:pt idx="6086">
                  <c:v>2.2074530000000001</c:v>
                </c:pt>
                <c:pt idx="6087">
                  <c:v>2.1934429999999998</c:v>
                </c:pt>
                <c:pt idx="6088">
                  <c:v>2.1740339999999998</c:v>
                </c:pt>
                <c:pt idx="6089">
                  <c:v>2.121534</c:v>
                </c:pt>
                <c:pt idx="6090">
                  <c:v>2.3479540000000001</c:v>
                </c:pt>
                <c:pt idx="6091">
                  <c:v>2.3438560000000002</c:v>
                </c:pt>
                <c:pt idx="6092">
                  <c:v>2.2873559999999999</c:v>
                </c:pt>
                <c:pt idx="6093">
                  <c:v>2.265692</c:v>
                </c:pt>
                <c:pt idx="6094">
                  <c:v>2.2593990000000002</c:v>
                </c:pt>
                <c:pt idx="6095">
                  <c:v>2.2537699999999998</c:v>
                </c:pt>
                <c:pt idx="6096">
                  <c:v>2.257307</c:v>
                </c:pt>
                <c:pt idx="6097">
                  <c:v>2.2763740000000001</c:v>
                </c:pt>
                <c:pt idx="6098">
                  <c:v>2.2543440000000001</c:v>
                </c:pt>
                <c:pt idx="6099">
                  <c:v>2.1015459999999999</c:v>
                </c:pt>
                <c:pt idx="6100">
                  <c:v>2.0983139999999998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2.1324329999999998</c:v>
                </c:pt>
                <c:pt idx="8235">
                  <c:v>2.106894</c:v>
                </c:pt>
                <c:pt idx="8236">
                  <c:v>2.1356709999999999</c:v>
                </c:pt>
                <c:pt idx="8237">
                  <c:v>2.1412840000000002</c:v>
                </c:pt>
                <c:pt idx="8238">
                  <c:v>2.1727910000000001</c:v>
                </c:pt>
                <c:pt idx="8239">
                  <c:v>2.2239249999999999</c:v>
                </c:pt>
                <c:pt idx="8240">
                  <c:v>2.1949990000000001</c:v>
                </c:pt>
                <c:pt idx="8241">
                  <c:v>2.1629849999999999</c:v>
                </c:pt>
                <c:pt idx="8242">
                  <c:v>2.1562939999999999</c:v>
                </c:pt>
                <c:pt idx="8243">
                  <c:v>2.1798679999999999</c:v>
                </c:pt>
                <c:pt idx="8244">
                  <c:v>2.2239949999999999</c:v>
                </c:pt>
                <c:pt idx="8245">
                  <c:v>2.4318010000000001</c:v>
                </c:pt>
                <c:pt idx="8246">
                  <c:v>2.4333170000000002</c:v>
                </c:pt>
                <c:pt idx="8247">
                  <c:v>2.4556659999999999</c:v>
                </c:pt>
                <c:pt idx="8248">
                  <c:v>2.5262169999999999</c:v>
                </c:pt>
                <c:pt idx="8249">
                  <c:v>2.540896</c:v>
                </c:pt>
                <c:pt idx="8250">
                  <c:v>2.5389189999999999</c:v>
                </c:pt>
                <c:pt idx="8251">
                  <c:v>2.5065490000000001</c:v>
                </c:pt>
                <c:pt idx="8252">
                  <c:v>2.5390950000000001</c:v>
                </c:pt>
                <c:pt idx="8253">
                  <c:v>2.5251429999999999</c:v>
                </c:pt>
                <c:pt idx="8254">
                  <c:v>2.525207</c:v>
                </c:pt>
                <c:pt idx="8255">
                  <c:v>2.5208520000000001</c:v>
                </c:pt>
                <c:pt idx="8256">
                  <c:v>2.4989300000000001</c:v>
                </c:pt>
                <c:pt idx="8257">
                  <c:v>2.5155099999999999</c:v>
                </c:pt>
                <c:pt idx="8258">
                  <c:v>2.4986120000000001</c:v>
                </c:pt>
                <c:pt idx="8259">
                  <c:v>2.5079180000000001</c:v>
                </c:pt>
                <c:pt idx="8260">
                  <c:v>2.5135329999999998</c:v>
                </c:pt>
                <c:pt idx="8261">
                  <c:v>2.5900669999999999</c:v>
                </c:pt>
                <c:pt idx="8262">
                  <c:v>2.6314820000000001</c:v>
                </c:pt>
                <c:pt idx="8263">
                  <c:v>2.6444610000000002</c:v>
                </c:pt>
                <c:pt idx="8264">
                  <c:v>2.638258</c:v>
                </c:pt>
                <c:pt idx="8265">
                  <c:v>2.6609409999999998</c:v>
                </c:pt>
                <c:pt idx="8266">
                  <c:v>2.6720570000000001</c:v>
                </c:pt>
                <c:pt idx="8267">
                  <c:v>2.6660439999999999</c:v>
                </c:pt>
                <c:pt idx="8268">
                  <c:v>2.6607159999999999</c:v>
                </c:pt>
                <c:pt idx="8269">
                  <c:v>2.67279</c:v>
                </c:pt>
                <c:pt idx="8270">
                  <c:v>2.6866850000000002</c:v>
                </c:pt>
                <c:pt idx="8271">
                  <c:v>2.712278</c:v>
                </c:pt>
                <c:pt idx="8272">
                  <c:v>2.708304</c:v>
                </c:pt>
                <c:pt idx="8273">
                  <c:v>2.7304140000000001</c:v>
                </c:pt>
                <c:pt idx="8274">
                  <c:v>2.7415210000000001</c:v>
                </c:pt>
                <c:pt idx="8275">
                  <c:v>2.7445659999999998</c:v>
                </c:pt>
                <c:pt idx="8276">
                  <c:v>2.845707</c:v>
                </c:pt>
                <c:pt idx="8277">
                  <c:v>2.8092899999999998</c:v>
                </c:pt>
                <c:pt idx="8278">
                  <c:v>2.7674590000000001</c:v>
                </c:pt>
                <c:pt idx="8279">
                  <c:v>2.6435919999999999</c:v>
                </c:pt>
                <c:pt idx="8280">
                  <c:v>2.5868380000000002</c:v>
                </c:pt>
                <c:pt idx="8281">
                  <c:v>2.555469</c:v>
                </c:pt>
                <c:pt idx="8282">
                  <c:v>2.538011</c:v>
                </c:pt>
                <c:pt idx="8283">
                  <c:v>2.503428</c:v>
                </c:pt>
                <c:pt idx="8284">
                  <c:v>2.4529890000000001</c:v>
                </c:pt>
                <c:pt idx="8285">
                  <c:v>2.192491</c:v>
                </c:pt>
                <c:pt idx="8286">
                  <c:v>2.1777129999999998</c:v>
                </c:pt>
                <c:pt idx="8287">
                  <c:v>2.1224599999999998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2.2559450000000001</c:v>
                </c:pt>
                <c:pt idx="8296">
                  <c:v>2.353952</c:v>
                </c:pt>
                <c:pt idx="8297">
                  <c:v>2.370606</c:v>
                </c:pt>
                <c:pt idx="8298">
                  <c:v>2.3334190000000001</c:v>
                </c:pt>
                <c:pt idx="8299">
                  <c:v>2.1536279999999999</c:v>
                </c:pt>
                <c:pt idx="8300">
                  <c:v>2.075940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3.0249069999999998</c:v>
                </c:pt>
                <c:pt idx="9829">
                  <c:v>3.0394760000000001</c:v>
                </c:pt>
                <c:pt idx="9830">
                  <c:v>2.9814769999999999</c:v>
                </c:pt>
                <c:pt idx="9831">
                  <c:v>3.030602</c:v>
                </c:pt>
                <c:pt idx="9832">
                  <c:v>2.9524300000000001</c:v>
                </c:pt>
                <c:pt idx="9833">
                  <c:v>2.2048109999999999</c:v>
                </c:pt>
                <c:pt idx="9834">
                  <c:v>2.2049409999999998</c:v>
                </c:pt>
                <c:pt idx="9835">
                  <c:v>2.2182539999999999</c:v>
                </c:pt>
                <c:pt idx="9836">
                  <c:v>2.1361620000000001</c:v>
                </c:pt>
                <c:pt idx="9837">
                  <c:v>2.0174280000000002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2.1543730000000001</c:v>
                </c:pt>
                <c:pt idx="11168">
                  <c:v>2.373815</c:v>
                </c:pt>
                <c:pt idx="11169">
                  <c:v>2.5285669999999998</c:v>
                </c:pt>
                <c:pt idx="11170">
                  <c:v>2.6968359999999998</c:v>
                </c:pt>
                <c:pt idx="11171">
                  <c:v>2.7022140000000001</c:v>
                </c:pt>
                <c:pt idx="11172">
                  <c:v>2.6761550000000001</c:v>
                </c:pt>
                <c:pt idx="11173">
                  <c:v>2.7658589999999998</c:v>
                </c:pt>
                <c:pt idx="11174">
                  <c:v>2.6618330000000001</c:v>
                </c:pt>
                <c:pt idx="11175">
                  <c:v>2.6668500000000002</c:v>
                </c:pt>
                <c:pt idx="11176">
                  <c:v>2.6534759999999999</c:v>
                </c:pt>
                <c:pt idx="11177">
                  <c:v>2.6331500000000001</c:v>
                </c:pt>
                <c:pt idx="11178">
                  <c:v>2.606379</c:v>
                </c:pt>
                <c:pt idx="11179">
                  <c:v>2.5847280000000001</c:v>
                </c:pt>
                <c:pt idx="11180">
                  <c:v>2.6409820000000002</c:v>
                </c:pt>
                <c:pt idx="11181">
                  <c:v>2.5599229999999999</c:v>
                </c:pt>
                <c:pt idx="11182">
                  <c:v>2.4514930000000001</c:v>
                </c:pt>
                <c:pt idx="11183">
                  <c:v>2.3849529999999999</c:v>
                </c:pt>
                <c:pt idx="11184">
                  <c:v>2.2842519999999999</c:v>
                </c:pt>
                <c:pt idx="11185">
                  <c:v>2.281914</c:v>
                </c:pt>
                <c:pt idx="11186">
                  <c:v>2.2767240000000002</c:v>
                </c:pt>
                <c:pt idx="11187">
                  <c:v>2.3158759999999998</c:v>
                </c:pt>
                <c:pt idx="11188">
                  <c:v>2.3839329999999999</c:v>
                </c:pt>
                <c:pt idx="11189">
                  <c:v>2.4302640000000002</c:v>
                </c:pt>
                <c:pt idx="11190">
                  <c:v>2.4434399999999998</c:v>
                </c:pt>
                <c:pt idx="11191">
                  <c:v>2.503638</c:v>
                </c:pt>
                <c:pt idx="11192">
                  <c:v>2.4934120000000002</c:v>
                </c:pt>
                <c:pt idx="11193">
                  <c:v>2.4523920000000001</c:v>
                </c:pt>
                <c:pt idx="11194">
                  <c:v>2.4273739999999999</c:v>
                </c:pt>
                <c:pt idx="11195">
                  <c:v>2.4363969999999999</c:v>
                </c:pt>
                <c:pt idx="11196">
                  <c:v>2.3998029999999999</c:v>
                </c:pt>
                <c:pt idx="11197">
                  <c:v>2.3583639999999999</c:v>
                </c:pt>
                <c:pt idx="11198">
                  <c:v>2.3100339999999999</c:v>
                </c:pt>
                <c:pt idx="11199">
                  <c:v>2.273943</c:v>
                </c:pt>
                <c:pt idx="11200">
                  <c:v>2.244796</c:v>
                </c:pt>
                <c:pt idx="11201">
                  <c:v>2.2379389999999999</c:v>
                </c:pt>
                <c:pt idx="11202">
                  <c:v>2.2204259999999998</c:v>
                </c:pt>
                <c:pt idx="11203">
                  <c:v>2.1859139999999999</c:v>
                </c:pt>
                <c:pt idx="11204">
                  <c:v>2.199478</c:v>
                </c:pt>
                <c:pt idx="11205">
                  <c:v>2.2793030000000001</c:v>
                </c:pt>
                <c:pt idx="11206">
                  <c:v>2.4008229999999999</c:v>
                </c:pt>
                <c:pt idx="11207">
                  <c:v>2.6233879999999998</c:v>
                </c:pt>
                <c:pt idx="11208">
                  <c:v>2.6515110000000002</c:v>
                </c:pt>
                <c:pt idx="11209">
                  <c:v>2.5836459999999999</c:v>
                </c:pt>
                <c:pt idx="11210">
                  <c:v>2.5891999999999999</c:v>
                </c:pt>
                <c:pt idx="11211">
                  <c:v>2.775055</c:v>
                </c:pt>
                <c:pt idx="11212">
                  <c:v>2.5719460000000001</c:v>
                </c:pt>
                <c:pt idx="11213">
                  <c:v>2.7222770000000001</c:v>
                </c:pt>
                <c:pt idx="11214">
                  <c:v>2.6320779999999999</c:v>
                </c:pt>
                <c:pt idx="11215">
                  <c:v>2.618601</c:v>
                </c:pt>
                <c:pt idx="11216">
                  <c:v>2.563005</c:v>
                </c:pt>
                <c:pt idx="11217">
                  <c:v>2.5321959999999999</c:v>
                </c:pt>
                <c:pt idx="11218">
                  <c:v>2.4714149999999999</c:v>
                </c:pt>
                <c:pt idx="11219">
                  <c:v>2.3576869999999999</c:v>
                </c:pt>
                <c:pt idx="11220">
                  <c:v>2.2733279999999998</c:v>
                </c:pt>
                <c:pt idx="11221">
                  <c:v>2.213733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2.1202329999999998</c:v>
                </c:pt>
                <c:pt idx="11230">
                  <c:v>2.0939040000000002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2.122547</c:v>
                </c:pt>
                <c:pt idx="11642">
                  <c:v>2.2888440000000001</c:v>
                </c:pt>
                <c:pt idx="11643">
                  <c:v>2.3769900000000002</c:v>
                </c:pt>
                <c:pt idx="11644">
                  <c:v>2.4872589999999999</c:v>
                </c:pt>
                <c:pt idx="11645">
                  <c:v>2.459714</c:v>
                </c:pt>
                <c:pt idx="11646">
                  <c:v>2.4968789999999998</c:v>
                </c:pt>
                <c:pt idx="11647">
                  <c:v>2.498567</c:v>
                </c:pt>
                <c:pt idx="11648">
                  <c:v>2.5068549999999998</c:v>
                </c:pt>
                <c:pt idx="11649">
                  <c:v>2.730048</c:v>
                </c:pt>
                <c:pt idx="11650">
                  <c:v>2.5470769999999998</c:v>
                </c:pt>
                <c:pt idx="11651">
                  <c:v>2.5661649999999998</c:v>
                </c:pt>
                <c:pt idx="11652">
                  <c:v>2.3849100000000001</c:v>
                </c:pt>
                <c:pt idx="11653">
                  <c:v>2.3420730000000001</c:v>
                </c:pt>
                <c:pt idx="11654">
                  <c:v>2.2606280000000001</c:v>
                </c:pt>
                <c:pt idx="11655">
                  <c:v>2.1215639999999998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2.1866780000000001</c:v>
                </c:pt>
                <c:pt idx="11662">
                  <c:v>2.207163</c:v>
                </c:pt>
                <c:pt idx="11663">
                  <c:v>2.2109260000000002</c:v>
                </c:pt>
                <c:pt idx="11664">
                  <c:v>2.2067749999999999</c:v>
                </c:pt>
                <c:pt idx="11665">
                  <c:v>2.1778559999999998</c:v>
                </c:pt>
                <c:pt idx="11666">
                  <c:v>2.150874</c:v>
                </c:pt>
                <c:pt idx="11667">
                  <c:v>2.109490000000000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2.0170340000000002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2.107396</c:v>
                </c:pt>
                <c:pt idx="12376">
                  <c:v>2.1037659999999998</c:v>
                </c:pt>
                <c:pt idx="12377">
                  <c:v>2.107119</c:v>
                </c:pt>
                <c:pt idx="12378">
                  <c:v>2.1384439999999998</c:v>
                </c:pt>
                <c:pt idx="12379">
                  <c:v>2.1392410000000002</c:v>
                </c:pt>
                <c:pt idx="12380">
                  <c:v>2.1519200000000001</c:v>
                </c:pt>
                <c:pt idx="12381">
                  <c:v>2.1501790000000001</c:v>
                </c:pt>
                <c:pt idx="12382">
                  <c:v>2.159408</c:v>
                </c:pt>
                <c:pt idx="12383">
                  <c:v>2.1654800000000001</c:v>
                </c:pt>
                <c:pt idx="12384">
                  <c:v>2.1807880000000002</c:v>
                </c:pt>
                <c:pt idx="12385">
                  <c:v>2.2113640000000001</c:v>
                </c:pt>
                <c:pt idx="12386">
                  <c:v>2.2096809999999998</c:v>
                </c:pt>
                <c:pt idx="12387">
                  <c:v>2.1948500000000002</c:v>
                </c:pt>
                <c:pt idx="12388">
                  <c:v>2.242543</c:v>
                </c:pt>
                <c:pt idx="12389">
                  <c:v>2.2709760000000001</c:v>
                </c:pt>
                <c:pt idx="12390">
                  <c:v>2.3204030000000002</c:v>
                </c:pt>
                <c:pt idx="12391">
                  <c:v>2.3333059999999999</c:v>
                </c:pt>
                <c:pt idx="12392">
                  <c:v>2.3305799999999999</c:v>
                </c:pt>
                <c:pt idx="12393">
                  <c:v>2.3381989999999999</c:v>
                </c:pt>
                <c:pt idx="12394">
                  <c:v>2.3889619999999998</c:v>
                </c:pt>
                <c:pt idx="12395">
                  <c:v>2.3838789999999999</c:v>
                </c:pt>
                <c:pt idx="12396">
                  <c:v>2.354549</c:v>
                </c:pt>
                <c:pt idx="12397">
                  <c:v>2.3529059999999999</c:v>
                </c:pt>
                <c:pt idx="12398">
                  <c:v>2.3246069999999999</c:v>
                </c:pt>
                <c:pt idx="12399">
                  <c:v>2.3212039999999998</c:v>
                </c:pt>
                <c:pt idx="12400">
                  <c:v>2.3160189999999998</c:v>
                </c:pt>
                <c:pt idx="12401">
                  <c:v>2.2724549999999999</c:v>
                </c:pt>
                <c:pt idx="12402">
                  <c:v>2.283693</c:v>
                </c:pt>
                <c:pt idx="12403">
                  <c:v>2.2666569999999999</c:v>
                </c:pt>
                <c:pt idx="12404">
                  <c:v>2.2634300000000001</c:v>
                </c:pt>
                <c:pt idx="12405">
                  <c:v>2.4584630000000001</c:v>
                </c:pt>
                <c:pt idx="12406">
                  <c:v>2.5864370000000001</c:v>
                </c:pt>
                <c:pt idx="12407">
                  <c:v>2.7150400000000001</c:v>
                </c:pt>
                <c:pt idx="12408">
                  <c:v>2.7328670000000002</c:v>
                </c:pt>
                <c:pt idx="12409">
                  <c:v>2.7677360000000002</c:v>
                </c:pt>
                <c:pt idx="12410">
                  <c:v>2.7142019999999998</c:v>
                </c:pt>
                <c:pt idx="12411">
                  <c:v>2.763862</c:v>
                </c:pt>
                <c:pt idx="12412">
                  <c:v>2.7943899999999999</c:v>
                </c:pt>
                <c:pt idx="12413">
                  <c:v>2.8217919999999999</c:v>
                </c:pt>
                <c:pt idx="12414">
                  <c:v>2.8445209999999999</c:v>
                </c:pt>
                <c:pt idx="12415">
                  <c:v>2.8610280000000001</c:v>
                </c:pt>
                <c:pt idx="12416">
                  <c:v>2.8437600000000001</c:v>
                </c:pt>
                <c:pt idx="12417">
                  <c:v>2.8935200000000001</c:v>
                </c:pt>
                <c:pt idx="12418">
                  <c:v>2.8759410000000001</c:v>
                </c:pt>
                <c:pt idx="12419">
                  <c:v>2.744424</c:v>
                </c:pt>
                <c:pt idx="12420">
                  <c:v>2.7989850000000001</c:v>
                </c:pt>
                <c:pt idx="12421">
                  <c:v>2.8054559999999999</c:v>
                </c:pt>
                <c:pt idx="12422">
                  <c:v>2.792456</c:v>
                </c:pt>
                <c:pt idx="12423">
                  <c:v>2.8645939999999999</c:v>
                </c:pt>
                <c:pt idx="12424">
                  <c:v>2.768348</c:v>
                </c:pt>
                <c:pt idx="12425">
                  <c:v>2.815995</c:v>
                </c:pt>
                <c:pt idx="12426">
                  <c:v>2.7357670000000001</c:v>
                </c:pt>
                <c:pt idx="12427">
                  <c:v>2.7550439999999998</c:v>
                </c:pt>
                <c:pt idx="12428">
                  <c:v>2.837297</c:v>
                </c:pt>
                <c:pt idx="12429">
                  <c:v>2.8475769999999998</c:v>
                </c:pt>
                <c:pt idx="12430">
                  <c:v>2.8746399999999999</c:v>
                </c:pt>
                <c:pt idx="12431">
                  <c:v>3.081178</c:v>
                </c:pt>
                <c:pt idx="12432">
                  <c:v>2.9191310000000001</c:v>
                </c:pt>
                <c:pt idx="12433">
                  <c:v>2.8980540000000001</c:v>
                </c:pt>
                <c:pt idx="12434">
                  <c:v>2.8678439999999998</c:v>
                </c:pt>
                <c:pt idx="12435">
                  <c:v>2.8497080000000001</c:v>
                </c:pt>
                <c:pt idx="12436">
                  <c:v>3.0237820000000002</c:v>
                </c:pt>
                <c:pt idx="12437">
                  <c:v>3.035879</c:v>
                </c:pt>
                <c:pt idx="12438">
                  <c:v>2.8523149999999999</c:v>
                </c:pt>
                <c:pt idx="12439">
                  <c:v>2.8692319999999998</c:v>
                </c:pt>
                <c:pt idx="12440">
                  <c:v>3.0958570000000001</c:v>
                </c:pt>
                <c:pt idx="12441">
                  <c:v>2.9033250000000002</c:v>
                </c:pt>
                <c:pt idx="12442">
                  <c:v>2.9463059999999999</c:v>
                </c:pt>
                <c:pt idx="12443">
                  <c:v>2.8851079999999998</c:v>
                </c:pt>
                <c:pt idx="12444">
                  <c:v>2.944191</c:v>
                </c:pt>
                <c:pt idx="12445">
                  <c:v>2.9837020000000001</c:v>
                </c:pt>
                <c:pt idx="12446">
                  <c:v>3.0110320000000002</c:v>
                </c:pt>
                <c:pt idx="12447">
                  <c:v>2.883699</c:v>
                </c:pt>
                <c:pt idx="12448">
                  <c:v>3.019082</c:v>
                </c:pt>
                <c:pt idx="12449">
                  <c:v>2.9955699999999998</c:v>
                </c:pt>
                <c:pt idx="12450">
                  <c:v>3.1871649999999998</c:v>
                </c:pt>
                <c:pt idx="12451">
                  <c:v>3.1081729999999999</c:v>
                </c:pt>
                <c:pt idx="12452">
                  <c:v>3.0062530000000001</c:v>
                </c:pt>
                <c:pt idx="12453">
                  <c:v>2.9521039999999998</c:v>
                </c:pt>
                <c:pt idx="12454">
                  <c:v>2.8836650000000001</c:v>
                </c:pt>
                <c:pt idx="12455">
                  <c:v>3.1573980000000001</c:v>
                </c:pt>
                <c:pt idx="12456">
                  <c:v>3.152272</c:v>
                </c:pt>
                <c:pt idx="12457">
                  <c:v>2.8871500000000001</c:v>
                </c:pt>
                <c:pt idx="12458">
                  <c:v>2.9067699999999999</c:v>
                </c:pt>
                <c:pt idx="12459">
                  <c:v>3.106948</c:v>
                </c:pt>
                <c:pt idx="12460">
                  <c:v>2.990237</c:v>
                </c:pt>
                <c:pt idx="12461">
                  <c:v>2.999511</c:v>
                </c:pt>
                <c:pt idx="12462">
                  <c:v>3.0082559999999998</c:v>
                </c:pt>
                <c:pt idx="12463">
                  <c:v>3.0470290000000002</c:v>
                </c:pt>
                <c:pt idx="12464">
                  <c:v>3.0589979999999999</c:v>
                </c:pt>
                <c:pt idx="12465">
                  <c:v>3.0713900000000001</c:v>
                </c:pt>
                <c:pt idx="12466">
                  <c:v>3.0247850000000001</c:v>
                </c:pt>
                <c:pt idx="12467">
                  <c:v>3.1420189999999999</c:v>
                </c:pt>
                <c:pt idx="12468">
                  <c:v>3.1188699999999998</c:v>
                </c:pt>
                <c:pt idx="12469">
                  <c:v>3.1333220000000002</c:v>
                </c:pt>
                <c:pt idx="12470">
                  <c:v>3.1394769999999999</c:v>
                </c:pt>
                <c:pt idx="12471">
                  <c:v>3.129035</c:v>
                </c:pt>
                <c:pt idx="12472">
                  <c:v>3.095173</c:v>
                </c:pt>
                <c:pt idx="12473">
                  <c:v>3.1285029999999998</c:v>
                </c:pt>
                <c:pt idx="12474">
                  <c:v>3.1491060000000002</c:v>
                </c:pt>
                <c:pt idx="12475">
                  <c:v>3.1390989999999999</c:v>
                </c:pt>
                <c:pt idx="12476">
                  <c:v>3.157314</c:v>
                </c:pt>
                <c:pt idx="12477">
                  <c:v>3.104212</c:v>
                </c:pt>
                <c:pt idx="12478">
                  <c:v>3.1033400000000002</c:v>
                </c:pt>
                <c:pt idx="12479">
                  <c:v>2.9348190000000001</c:v>
                </c:pt>
                <c:pt idx="12480">
                  <c:v>2.948251</c:v>
                </c:pt>
                <c:pt idx="12481">
                  <c:v>2.9270610000000001</c:v>
                </c:pt>
                <c:pt idx="12482">
                  <c:v>2.9283060000000001</c:v>
                </c:pt>
                <c:pt idx="12483">
                  <c:v>3.0204369999999998</c:v>
                </c:pt>
                <c:pt idx="12484">
                  <c:v>3.0672269999999999</c:v>
                </c:pt>
                <c:pt idx="12485">
                  <c:v>3.070182</c:v>
                </c:pt>
                <c:pt idx="12486">
                  <c:v>3.0065059999999999</c:v>
                </c:pt>
                <c:pt idx="12487">
                  <c:v>2.9919750000000001</c:v>
                </c:pt>
                <c:pt idx="12488">
                  <c:v>2.9761950000000001</c:v>
                </c:pt>
                <c:pt idx="12489">
                  <c:v>3.1415310000000001</c:v>
                </c:pt>
                <c:pt idx="12490">
                  <c:v>2.9223780000000001</c:v>
                </c:pt>
                <c:pt idx="12491">
                  <c:v>2.8424689999999999</c:v>
                </c:pt>
                <c:pt idx="12492">
                  <c:v>3.0285280000000001</c:v>
                </c:pt>
                <c:pt idx="12493">
                  <c:v>3.0212189999999999</c:v>
                </c:pt>
                <c:pt idx="12494">
                  <c:v>2.8986070000000002</c:v>
                </c:pt>
                <c:pt idx="12495">
                  <c:v>2.8425500000000001</c:v>
                </c:pt>
                <c:pt idx="12496">
                  <c:v>2.8396080000000001</c:v>
                </c:pt>
                <c:pt idx="12497">
                  <c:v>2.7664</c:v>
                </c:pt>
                <c:pt idx="12498">
                  <c:v>2.7612380000000001</c:v>
                </c:pt>
                <c:pt idx="12499">
                  <c:v>2.7508889999999999</c:v>
                </c:pt>
                <c:pt idx="12500">
                  <c:v>2.7911709999999998</c:v>
                </c:pt>
                <c:pt idx="12501">
                  <c:v>2.942212</c:v>
                </c:pt>
                <c:pt idx="12502">
                  <c:v>2.8971019999999998</c:v>
                </c:pt>
                <c:pt idx="12503">
                  <c:v>2.8984649999999998</c:v>
                </c:pt>
                <c:pt idx="12504">
                  <c:v>2.8946399999999999</c:v>
                </c:pt>
                <c:pt idx="12505">
                  <c:v>2.9192520000000002</c:v>
                </c:pt>
                <c:pt idx="12506">
                  <c:v>2.9535619999999998</c:v>
                </c:pt>
                <c:pt idx="12507">
                  <c:v>3.0176249999999998</c:v>
                </c:pt>
                <c:pt idx="12508">
                  <c:v>3.1016010000000001</c:v>
                </c:pt>
                <c:pt idx="12509">
                  <c:v>3.1108989999999999</c:v>
                </c:pt>
                <c:pt idx="12510">
                  <c:v>3.1208230000000001</c:v>
                </c:pt>
                <c:pt idx="12511">
                  <c:v>3.0991279999999999</c:v>
                </c:pt>
                <c:pt idx="12512">
                  <c:v>3.018942</c:v>
                </c:pt>
                <c:pt idx="12513">
                  <c:v>2.9716330000000002</c:v>
                </c:pt>
                <c:pt idx="12514">
                  <c:v>2.8807269999999998</c:v>
                </c:pt>
                <c:pt idx="12515">
                  <c:v>2.828538</c:v>
                </c:pt>
                <c:pt idx="12516">
                  <c:v>2.8429470000000001</c:v>
                </c:pt>
                <c:pt idx="12517">
                  <c:v>2.8369979999999999</c:v>
                </c:pt>
                <c:pt idx="12518">
                  <c:v>2.7980179999999999</c:v>
                </c:pt>
                <c:pt idx="12519">
                  <c:v>2.7964120000000001</c:v>
                </c:pt>
                <c:pt idx="12520">
                  <c:v>2.789199</c:v>
                </c:pt>
                <c:pt idx="12521">
                  <c:v>2.8021050000000001</c:v>
                </c:pt>
                <c:pt idx="12522">
                  <c:v>3.025617</c:v>
                </c:pt>
                <c:pt idx="12523">
                  <c:v>3.0881690000000002</c:v>
                </c:pt>
                <c:pt idx="12524">
                  <c:v>3.1377079999999999</c:v>
                </c:pt>
                <c:pt idx="12525">
                  <c:v>2.9414739999999999</c:v>
                </c:pt>
                <c:pt idx="12526">
                  <c:v>3.186798</c:v>
                </c:pt>
                <c:pt idx="12527">
                  <c:v>3.2228569999999999</c:v>
                </c:pt>
                <c:pt idx="12528">
                  <c:v>3.192466</c:v>
                </c:pt>
                <c:pt idx="12529">
                  <c:v>3.1655350000000002</c:v>
                </c:pt>
                <c:pt idx="12530">
                  <c:v>2.9867889999999999</c:v>
                </c:pt>
                <c:pt idx="12531">
                  <c:v>3.041261</c:v>
                </c:pt>
                <c:pt idx="12532">
                  <c:v>3.21366</c:v>
                </c:pt>
                <c:pt idx="12533">
                  <c:v>3.1499039999999998</c:v>
                </c:pt>
                <c:pt idx="12534">
                  <c:v>3.2593899999999998</c:v>
                </c:pt>
                <c:pt idx="12535">
                  <c:v>3.2720180000000001</c:v>
                </c:pt>
                <c:pt idx="12536">
                  <c:v>3.2389130000000002</c:v>
                </c:pt>
                <c:pt idx="12537">
                  <c:v>3.0070030000000001</c:v>
                </c:pt>
                <c:pt idx="12538">
                  <c:v>3.2401840000000002</c:v>
                </c:pt>
                <c:pt idx="12539">
                  <c:v>3.4079540000000001</c:v>
                </c:pt>
                <c:pt idx="12540">
                  <c:v>3.3640629999999998</c:v>
                </c:pt>
                <c:pt idx="12541">
                  <c:v>3.523428</c:v>
                </c:pt>
                <c:pt idx="12542">
                  <c:v>3.4889950000000001</c:v>
                </c:pt>
                <c:pt idx="12543">
                  <c:v>3.4904890000000002</c:v>
                </c:pt>
                <c:pt idx="12544">
                  <c:v>3.56094</c:v>
                </c:pt>
                <c:pt idx="12545">
                  <c:v>3.5491410000000001</c:v>
                </c:pt>
                <c:pt idx="12546">
                  <c:v>3.4412410000000002</c:v>
                </c:pt>
                <c:pt idx="12547">
                  <c:v>3.5726619999999998</c:v>
                </c:pt>
                <c:pt idx="12548">
                  <c:v>3.5747339999999999</c:v>
                </c:pt>
                <c:pt idx="12549">
                  <c:v>3.5949650000000002</c:v>
                </c:pt>
                <c:pt idx="12550">
                  <c:v>3.5857039999999998</c:v>
                </c:pt>
                <c:pt idx="12551">
                  <c:v>3.5886770000000001</c:v>
                </c:pt>
                <c:pt idx="12552">
                  <c:v>3.614779</c:v>
                </c:pt>
                <c:pt idx="12553">
                  <c:v>3.602773</c:v>
                </c:pt>
                <c:pt idx="12554">
                  <c:v>3.603809</c:v>
                </c:pt>
                <c:pt idx="12555">
                  <c:v>3.4817179999999999</c:v>
                </c:pt>
                <c:pt idx="12556">
                  <c:v>3.4762629999999999</c:v>
                </c:pt>
                <c:pt idx="12557">
                  <c:v>3.5176470000000002</c:v>
                </c:pt>
                <c:pt idx="12558">
                  <c:v>3.465684</c:v>
                </c:pt>
                <c:pt idx="12559">
                  <c:v>3.461614</c:v>
                </c:pt>
                <c:pt idx="12560">
                  <c:v>3.4382570000000001</c:v>
                </c:pt>
                <c:pt idx="12561">
                  <c:v>3.3456130000000002</c:v>
                </c:pt>
                <c:pt idx="12562">
                  <c:v>3.1427420000000001</c:v>
                </c:pt>
                <c:pt idx="12563">
                  <c:v>3.1876099999999998</c:v>
                </c:pt>
                <c:pt idx="12564">
                  <c:v>3.5207820000000001</c:v>
                </c:pt>
                <c:pt idx="12565">
                  <c:v>3.6905190000000001</c:v>
                </c:pt>
                <c:pt idx="12566">
                  <c:v>3.570195</c:v>
                </c:pt>
                <c:pt idx="12567">
                  <c:v>3.3094070000000002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3.5459890000000001</c:v>
                </c:pt>
                <c:pt idx="12578">
                  <c:v>3.6830530000000001</c:v>
                </c:pt>
                <c:pt idx="12579">
                  <c:v>3.4808300000000001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3.6236730000000001</c:v>
                </c:pt>
                <c:pt idx="12585">
                  <c:v>3.6130550000000001</c:v>
                </c:pt>
                <c:pt idx="12586">
                  <c:v>3.72499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3.3699720000000002</c:v>
                </c:pt>
                <c:pt idx="12600">
                  <c:v>3.3744390000000002</c:v>
                </c:pt>
                <c:pt idx="12601">
                  <c:v>3.390199</c:v>
                </c:pt>
                <c:pt idx="12602">
                  <c:v>3.3937879999999998</c:v>
                </c:pt>
                <c:pt idx="12603">
                  <c:v>3.390749</c:v>
                </c:pt>
                <c:pt idx="12604">
                  <c:v>3.537169</c:v>
                </c:pt>
                <c:pt idx="12605">
                  <c:v>3.4736470000000002</c:v>
                </c:pt>
                <c:pt idx="12606">
                  <c:v>3.3375520000000001</c:v>
                </c:pt>
                <c:pt idx="12607">
                  <c:v>3.3154080000000001</c:v>
                </c:pt>
                <c:pt idx="12608">
                  <c:v>3.3042769999999999</c:v>
                </c:pt>
                <c:pt idx="12609">
                  <c:v>3.1940369999999998</c:v>
                </c:pt>
                <c:pt idx="12610">
                  <c:v>3.189851</c:v>
                </c:pt>
                <c:pt idx="12611">
                  <c:v>3.156037</c:v>
                </c:pt>
                <c:pt idx="12612">
                  <c:v>3.2102930000000001</c:v>
                </c:pt>
                <c:pt idx="12613">
                  <c:v>3.054522</c:v>
                </c:pt>
                <c:pt idx="12614">
                  <c:v>3.069572</c:v>
                </c:pt>
                <c:pt idx="12615">
                  <c:v>3.0717449999999999</c:v>
                </c:pt>
                <c:pt idx="12616">
                  <c:v>3.0196390000000002</c:v>
                </c:pt>
                <c:pt idx="12617">
                  <c:v>2.965808</c:v>
                </c:pt>
                <c:pt idx="12618">
                  <c:v>2.9689489999999998</c:v>
                </c:pt>
                <c:pt idx="12619">
                  <c:v>2.9134009999999999</c:v>
                </c:pt>
                <c:pt idx="12620">
                  <c:v>2.9590869999999998</c:v>
                </c:pt>
                <c:pt idx="12621">
                  <c:v>2.964388</c:v>
                </c:pt>
                <c:pt idx="12622">
                  <c:v>2.9788100000000002</c:v>
                </c:pt>
                <c:pt idx="12623">
                  <c:v>3.0054780000000001</c:v>
                </c:pt>
                <c:pt idx="12624">
                  <c:v>3.173165</c:v>
                </c:pt>
                <c:pt idx="12625">
                  <c:v>2.8948559999999999</c:v>
                </c:pt>
                <c:pt idx="12626">
                  <c:v>2.9577360000000001</c:v>
                </c:pt>
                <c:pt idx="12627">
                  <c:v>3.020794</c:v>
                </c:pt>
                <c:pt idx="12628">
                  <c:v>2.9766650000000001</c:v>
                </c:pt>
                <c:pt idx="12629">
                  <c:v>2.9310459999999998</c:v>
                </c:pt>
                <c:pt idx="12630">
                  <c:v>2.9310390000000002</c:v>
                </c:pt>
                <c:pt idx="12631">
                  <c:v>2.984966</c:v>
                </c:pt>
                <c:pt idx="12632">
                  <c:v>2.9795690000000001</c:v>
                </c:pt>
                <c:pt idx="12633">
                  <c:v>2.8631920000000002</c:v>
                </c:pt>
                <c:pt idx="12634">
                  <c:v>2.8411010000000001</c:v>
                </c:pt>
                <c:pt idx="12635">
                  <c:v>2.8650880000000001</c:v>
                </c:pt>
                <c:pt idx="12636">
                  <c:v>2.869434</c:v>
                </c:pt>
                <c:pt idx="12637">
                  <c:v>2.843216</c:v>
                </c:pt>
                <c:pt idx="12638">
                  <c:v>2.8435160000000002</c:v>
                </c:pt>
                <c:pt idx="12639">
                  <c:v>2.8780489999999999</c:v>
                </c:pt>
                <c:pt idx="12640">
                  <c:v>2.86856</c:v>
                </c:pt>
                <c:pt idx="12641">
                  <c:v>2.821075</c:v>
                </c:pt>
                <c:pt idx="12642">
                  <c:v>2.8027690000000001</c:v>
                </c:pt>
                <c:pt idx="12643">
                  <c:v>2.965354</c:v>
                </c:pt>
                <c:pt idx="12644">
                  <c:v>2.9790390000000002</c:v>
                </c:pt>
                <c:pt idx="12645">
                  <c:v>3.0547979999999999</c:v>
                </c:pt>
                <c:pt idx="12646">
                  <c:v>3.0693540000000001</c:v>
                </c:pt>
                <c:pt idx="12647">
                  <c:v>3.1501950000000001</c:v>
                </c:pt>
                <c:pt idx="12648">
                  <c:v>3.1551640000000001</c:v>
                </c:pt>
                <c:pt idx="12649">
                  <c:v>3.1877230000000001</c:v>
                </c:pt>
                <c:pt idx="12650">
                  <c:v>3.2266750000000002</c:v>
                </c:pt>
                <c:pt idx="12651">
                  <c:v>3.091205</c:v>
                </c:pt>
                <c:pt idx="12652">
                  <c:v>3.0746340000000001</c:v>
                </c:pt>
                <c:pt idx="12653">
                  <c:v>2.9958770000000001</c:v>
                </c:pt>
                <c:pt idx="12654">
                  <c:v>2.954974</c:v>
                </c:pt>
                <c:pt idx="12655">
                  <c:v>3.008302</c:v>
                </c:pt>
                <c:pt idx="12656">
                  <c:v>2.8910900000000002</c:v>
                </c:pt>
                <c:pt idx="12657">
                  <c:v>2.8571689999999998</c:v>
                </c:pt>
                <c:pt idx="12658">
                  <c:v>2.8306339999999999</c:v>
                </c:pt>
                <c:pt idx="12659">
                  <c:v>2.8361719999999999</c:v>
                </c:pt>
                <c:pt idx="12660">
                  <c:v>2.9078680000000001</c:v>
                </c:pt>
                <c:pt idx="12661">
                  <c:v>3.1588829999999999</c:v>
                </c:pt>
                <c:pt idx="12662">
                  <c:v>3.0370200000000001</c:v>
                </c:pt>
                <c:pt idx="12663">
                  <c:v>3.1823100000000002</c:v>
                </c:pt>
                <c:pt idx="12664">
                  <c:v>3.0059010000000002</c:v>
                </c:pt>
                <c:pt idx="12665">
                  <c:v>3.2058870000000002</c:v>
                </c:pt>
                <c:pt idx="12666">
                  <c:v>3.3320850000000002</c:v>
                </c:pt>
                <c:pt idx="12667">
                  <c:v>3.4260269999999999</c:v>
                </c:pt>
                <c:pt idx="12668">
                  <c:v>3.367041</c:v>
                </c:pt>
                <c:pt idx="12669">
                  <c:v>3.341621</c:v>
                </c:pt>
                <c:pt idx="12670">
                  <c:v>3.2132450000000001</c:v>
                </c:pt>
                <c:pt idx="12671">
                  <c:v>3.2413829999999999</c:v>
                </c:pt>
                <c:pt idx="12672">
                  <c:v>3.1878060000000001</c:v>
                </c:pt>
                <c:pt idx="12673">
                  <c:v>3.0752350000000002</c:v>
                </c:pt>
                <c:pt idx="12674">
                  <c:v>3.0338129999999999</c:v>
                </c:pt>
                <c:pt idx="12675">
                  <c:v>3.0255749999999999</c:v>
                </c:pt>
                <c:pt idx="12676">
                  <c:v>3.0144630000000001</c:v>
                </c:pt>
                <c:pt idx="12677">
                  <c:v>3.0239419999999999</c:v>
                </c:pt>
                <c:pt idx="12678">
                  <c:v>2.9986470000000001</c:v>
                </c:pt>
                <c:pt idx="12679">
                  <c:v>2.970418</c:v>
                </c:pt>
                <c:pt idx="12680">
                  <c:v>2.9617399999999998</c:v>
                </c:pt>
                <c:pt idx="12681">
                  <c:v>2.9391889999999998</c:v>
                </c:pt>
                <c:pt idx="12682">
                  <c:v>2.8871829999999998</c:v>
                </c:pt>
                <c:pt idx="12683">
                  <c:v>2.8886590000000001</c:v>
                </c:pt>
                <c:pt idx="12684">
                  <c:v>2.8901219999999999</c:v>
                </c:pt>
                <c:pt idx="12685">
                  <c:v>2.8730669999999998</c:v>
                </c:pt>
                <c:pt idx="12686">
                  <c:v>2.8558910000000002</c:v>
                </c:pt>
                <c:pt idx="12687">
                  <c:v>2.8589950000000002</c:v>
                </c:pt>
                <c:pt idx="12688">
                  <c:v>2.8564150000000001</c:v>
                </c:pt>
                <c:pt idx="12689">
                  <c:v>2.8767930000000002</c:v>
                </c:pt>
                <c:pt idx="12690">
                  <c:v>2.9352269999999998</c:v>
                </c:pt>
                <c:pt idx="12691">
                  <c:v>3.1925270000000001</c:v>
                </c:pt>
                <c:pt idx="12692">
                  <c:v>3.2171020000000001</c:v>
                </c:pt>
                <c:pt idx="12693">
                  <c:v>3.2577090000000002</c:v>
                </c:pt>
                <c:pt idx="12694">
                  <c:v>3.3025570000000002</c:v>
                </c:pt>
                <c:pt idx="12695">
                  <c:v>3.404474</c:v>
                </c:pt>
                <c:pt idx="12696">
                  <c:v>3.236748</c:v>
                </c:pt>
                <c:pt idx="12697">
                  <c:v>3.3235860000000002</c:v>
                </c:pt>
                <c:pt idx="12698">
                  <c:v>3.2285529999999998</c:v>
                </c:pt>
                <c:pt idx="12699">
                  <c:v>3.1474169999999999</c:v>
                </c:pt>
                <c:pt idx="12700">
                  <c:v>3.0907960000000001</c:v>
                </c:pt>
                <c:pt idx="12701">
                  <c:v>3.058408</c:v>
                </c:pt>
                <c:pt idx="12702">
                  <c:v>2.966774</c:v>
                </c:pt>
                <c:pt idx="12703">
                  <c:v>2.971724</c:v>
                </c:pt>
                <c:pt idx="12704">
                  <c:v>2.986186</c:v>
                </c:pt>
                <c:pt idx="12705">
                  <c:v>2.9754520000000002</c:v>
                </c:pt>
                <c:pt idx="12706">
                  <c:v>2.9313099999999999</c:v>
                </c:pt>
                <c:pt idx="12707">
                  <c:v>2.702337</c:v>
                </c:pt>
                <c:pt idx="12708">
                  <c:v>2.7527180000000002</c:v>
                </c:pt>
                <c:pt idx="12709">
                  <c:v>2.7633570000000001</c:v>
                </c:pt>
                <c:pt idx="12710">
                  <c:v>2.7522890000000002</c:v>
                </c:pt>
                <c:pt idx="12711">
                  <c:v>2.7975620000000001</c:v>
                </c:pt>
                <c:pt idx="12712">
                  <c:v>2.7924030000000002</c:v>
                </c:pt>
                <c:pt idx="12713">
                  <c:v>2.7990819999999998</c:v>
                </c:pt>
                <c:pt idx="12714">
                  <c:v>2.8023199999999999</c:v>
                </c:pt>
                <c:pt idx="12715">
                  <c:v>2.800046</c:v>
                </c:pt>
                <c:pt idx="12716">
                  <c:v>2.8017940000000001</c:v>
                </c:pt>
                <c:pt idx="12717">
                  <c:v>2.7826279999999999</c:v>
                </c:pt>
                <c:pt idx="12718">
                  <c:v>2.787042</c:v>
                </c:pt>
                <c:pt idx="12719">
                  <c:v>2.7833060000000001</c:v>
                </c:pt>
                <c:pt idx="12720">
                  <c:v>2.7492909999999999</c:v>
                </c:pt>
                <c:pt idx="12721">
                  <c:v>2.7450990000000002</c:v>
                </c:pt>
                <c:pt idx="12722">
                  <c:v>2.7596919999999998</c:v>
                </c:pt>
                <c:pt idx="12723">
                  <c:v>2.7537929999999999</c:v>
                </c:pt>
                <c:pt idx="12724">
                  <c:v>2.7580450000000001</c:v>
                </c:pt>
                <c:pt idx="12725">
                  <c:v>2.7311299999999998</c:v>
                </c:pt>
                <c:pt idx="12726">
                  <c:v>2.7538659999999999</c:v>
                </c:pt>
                <c:pt idx="12727">
                  <c:v>2.764386</c:v>
                </c:pt>
                <c:pt idx="12728">
                  <c:v>2.7639490000000002</c:v>
                </c:pt>
                <c:pt idx="12729">
                  <c:v>2.7740109999999998</c:v>
                </c:pt>
                <c:pt idx="12730">
                  <c:v>2.7749380000000001</c:v>
                </c:pt>
                <c:pt idx="12731">
                  <c:v>2.8623020000000001</c:v>
                </c:pt>
                <c:pt idx="12732">
                  <c:v>2.8554520000000001</c:v>
                </c:pt>
                <c:pt idx="12733">
                  <c:v>2.8463310000000002</c:v>
                </c:pt>
                <c:pt idx="12734">
                  <c:v>2.8631790000000001</c:v>
                </c:pt>
                <c:pt idx="12735">
                  <c:v>2.895772</c:v>
                </c:pt>
                <c:pt idx="12736">
                  <c:v>2.850946</c:v>
                </c:pt>
                <c:pt idx="12737">
                  <c:v>2.8650280000000001</c:v>
                </c:pt>
                <c:pt idx="12738">
                  <c:v>2.9091010000000002</c:v>
                </c:pt>
                <c:pt idx="12739">
                  <c:v>2.8891450000000001</c:v>
                </c:pt>
                <c:pt idx="12740">
                  <c:v>2.938984</c:v>
                </c:pt>
                <c:pt idx="12741">
                  <c:v>2.9352140000000002</c:v>
                </c:pt>
                <c:pt idx="12742">
                  <c:v>3.078522</c:v>
                </c:pt>
                <c:pt idx="12743">
                  <c:v>3.066033</c:v>
                </c:pt>
                <c:pt idx="12744">
                  <c:v>2.9357280000000001</c:v>
                </c:pt>
                <c:pt idx="12745">
                  <c:v>2.9243169999999998</c:v>
                </c:pt>
                <c:pt idx="12746">
                  <c:v>2.9309799999999999</c:v>
                </c:pt>
                <c:pt idx="12747">
                  <c:v>2.9345460000000001</c:v>
                </c:pt>
                <c:pt idx="12748">
                  <c:v>2.8898160000000002</c:v>
                </c:pt>
                <c:pt idx="12749">
                  <c:v>2.9409209999999999</c:v>
                </c:pt>
                <c:pt idx="12750">
                  <c:v>2.9942760000000002</c:v>
                </c:pt>
                <c:pt idx="12751">
                  <c:v>3.0635080000000001</c:v>
                </c:pt>
                <c:pt idx="12752">
                  <c:v>3.0691999999999999</c:v>
                </c:pt>
                <c:pt idx="12753">
                  <c:v>3.0630470000000001</c:v>
                </c:pt>
                <c:pt idx="12754">
                  <c:v>3.1574680000000002</c:v>
                </c:pt>
                <c:pt idx="12755">
                  <c:v>3.0327259999999998</c:v>
                </c:pt>
                <c:pt idx="12756">
                  <c:v>3.034662</c:v>
                </c:pt>
                <c:pt idx="12757">
                  <c:v>3.0019119999999999</c:v>
                </c:pt>
                <c:pt idx="12758">
                  <c:v>2.9520010000000001</c:v>
                </c:pt>
                <c:pt idx="12759">
                  <c:v>2.945551</c:v>
                </c:pt>
                <c:pt idx="12760">
                  <c:v>2.9305279999999998</c:v>
                </c:pt>
                <c:pt idx="12761">
                  <c:v>2.9304359999999998</c:v>
                </c:pt>
                <c:pt idx="12762">
                  <c:v>2.931997</c:v>
                </c:pt>
                <c:pt idx="12763">
                  <c:v>2.9290609999999999</c:v>
                </c:pt>
                <c:pt idx="12764">
                  <c:v>2.9272619999999998</c:v>
                </c:pt>
                <c:pt idx="12765">
                  <c:v>2.9366140000000001</c:v>
                </c:pt>
                <c:pt idx="12766">
                  <c:v>2.9509690000000002</c:v>
                </c:pt>
                <c:pt idx="12767">
                  <c:v>2.9311530000000001</c:v>
                </c:pt>
                <c:pt idx="12768">
                  <c:v>2.9021270000000001</c:v>
                </c:pt>
                <c:pt idx="12769">
                  <c:v>2.9325429999999999</c:v>
                </c:pt>
                <c:pt idx="12770">
                  <c:v>2.9300700000000002</c:v>
                </c:pt>
                <c:pt idx="12771">
                  <c:v>2.9418950000000001</c:v>
                </c:pt>
                <c:pt idx="12772">
                  <c:v>2.9637889999999998</c:v>
                </c:pt>
                <c:pt idx="12773">
                  <c:v>2.94184</c:v>
                </c:pt>
                <c:pt idx="12774">
                  <c:v>2.9416869999999999</c:v>
                </c:pt>
                <c:pt idx="12775">
                  <c:v>2.9664280000000001</c:v>
                </c:pt>
                <c:pt idx="12776">
                  <c:v>3.0592350000000001</c:v>
                </c:pt>
                <c:pt idx="12777">
                  <c:v>3.139554</c:v>
                </c:pt>
                <c:pt idx="12778">
                  <c:v>3.1490870000000002</c:v>
                </c:pt>
                <c:pt idx="12779">
                  <c:v>3.1496559999999998</c:v>
                </c:pt>
                <c:pt idx="12780">
                  <c:v>3.0918139999999998</c:v>
                </c:pt>
                <c:pt idx="12781">
                  <c:v>3.065261</c:v>
                </c:pt>
                <c:pt idx="12782">
                  <c:v>3.018405</c:v>
                </c:pt>
                <c:pt idx="12783">
                  <c:v>2.9845269999999999</c:v>
                </c:pt>
                <c:pt idx="12784">
                  <c:v>2.944172</c:v>
                </c:pt>
                <c:pt idx="12785">
                  <c:v>2.8879450000000002</c:v>
                </c:pt>
                <c:pt idx="12786">
                  <c:v>2.874924</c:v>
                </c:pt>
                <c:pt idx="12787">
                  <c:v>2.8585029999999998</c:v>
                </c:pt>
                <c:pt idx="12788">
                  <c:v>2.9439259999999998</c:v>
                </c:pt>
                <c:pt idx="12789">
                  <c:v>2.9912359999999998</c:v>
                </c:pt>
                <c:pt idx="12790">
                  <c:v>3.0113189999999999</c:v>
                </c:pt>
                <c:pt idx="12791">
                  <c:v>2.9958909999999999</c:v>
                </c:pt>
                <c:pt idx="12792">
                  <c:v>3.0016240000000001</c:v>
                </c:pt>
                <c:pt idx="12793">
                  <c:v>2.9782190000000002</c:v>
                </c:pt>
                <c:pt idx="12794">
                  <c:v>2.9873720000000001</c:v>
                </c:pt>
                <c:pt idx="12795">
                  <c:v>2.969951</c:v>
                </c:pt>
                <c:pt idx="12796">
                  <c:v>2.9550040000000002</c:v>
                </c:pt>
                <c:pt idx="12797">
                  <c:v>2.89981</c:v>
                </c:pt>
                <c:pt idx="12798">
                  <c:v>2.9121999999999999</c:v>
                </c:pt>
                <c:pt idx="12799">
                  <c:v>2.9116080000000002</c:v>
                </c:pt>
                <c:pt idx="12800">
                  <c:v>2.9107270000000001</c:v>
                </c:pt>
                <c:pt idx="12801">
                  <c:v>2.9071889999999998</c:v>
                </c:pt>
                <c:pt idx="12802">
                  <c:v>2.8869050000000001</c:v>
                </c:pt>
                <c:pt idx="12803">
                  <c:v>2.8928310000000002</c:v>
                </c:pt>
                <c:pt idx="12804">
                  <c:v>2.8841199999999998</c:v>
                </c:pt>
                <c:pt idx="12805">
                  <c:v>2.7994780000000001</c:v>
                </c:pt>
                <c:pt idx="12806">
                  <c:v>2.7950240000000002</c:v>
                </c:pt>
                <c:pt idx="12807">
                  <c:v>2.7985410000000002</c:v>
                </c:pt>
                <c:pt idx="12808">
                  <c:v>2.7932250000000001</c:v>
                </c:pt>
                <c:pt idx="12809">
                  <c:v>2.801307</c:v>
                </c:pt>
                <c:pt idx="12810">
                  <c:v>2.8006890000000002</c:v>
                </c:pt>
                <c:pt idx="12811">
                  <c:v>2.78424</c:v>
                </c:pt>
                <c:pt idx="12812">
                  <c:v>2.7558590000000001</c:v>
                </c:pt>
                <c:pt idx="12813">
                  <c:v>2.7428979999999998</c:v>
                </c:pt>
                <c:pt idx="12814">
                  <c:v>2.7695650000000001</c:v>
                </c:pt>
                <c:pt idx="12815">
                  <c:v>2.757152</c:v>
                </c:pt>
                <c:pt idx="12816">
                  <c:v>2.7398180000000001</c:v>
                </c:pt>
                <c:pt idx="12817">
                  <c:v>2.740043</c:v>
                </c:pt>
                <c:pt idx="12818">
                  <c:v>2.7094640000000001</c:v>
                </c:pt>
                <c:pt idx="12819">
                  <c:v>2.6886540000000001</c:v>
                </c:pt>
                <c:pt idx="12820">
                  <c:v>2.6351779999999998</c:v>
                </c:pt>
                <c:pt idx="12821">
                  <c:v>2.63374</c:v>
                </c:pt>
                <c:pt idx="12822">
                  <c:v>2.6492599999999999</c:v>
                </c:pt>
                <c:pt idx="12823">
                  <c:v>2.6355080000000002</c:v>
                </c:pt>
                <c:pt idx="12824">
                  <c:v>2.6353599999999999</c:v>
                </c:pt>
                <c:pt idx="12825">
                  <c:v>2.6398359999999998</c:v>
                </c:pt>
                <c:pt idx="12826">
                  <c:v>2.6227079999999998</c:v>
                </c:pt>
                <c:pt idx="12827">
                  <c:v>2.6962670000000002</c:v>
                </c:pt>
                <c:pt idx="12828">
                  <c:v>2.6858279999999999</c:v>
                </c:pt>
                <c:pt idx="12829">
                  <c:v>2.6946590000000001</c:v>
                </c:pt>
                <c:pt idx="12830">
                  <c:v>2.7614209999999999</c:v>
                </c:pt>
                <c:pt idx="12831">
                  <c:v>2.7799520000000002</c:v>
                </c:pt>
                <c:pt idx="12832">
                  <c:v>2.7784010000000001</c:v>
                </c:pt>
                <c:pt idx="12833">
                  <c:v>2.8395250000000001</c:v>
                </c:pt>
                <c:pt idx="12834">
                  <c:v>2.8429190000000002</c:v>
                </c:pt>
                <c:pt idx="12835">
                  <c:v>2.8347730000000002</c:v>
                </c:pt>
                <c:pt idx="12836">
                  <c:v>2.8306610000000001</c:v>
                </c:pt>
                <c:pt idx="12837">
                  <c:v>2.8162609999999999</c:v>
                </c:pt>
                <c:pt idx="12838">
                  <c:v>2.7848380000000001</c:v>
                </c:pt>
                <c:pt idx="12839">
                  <c:v>2.7928000000000002</c:v>
                </c:pt>
                <c:pt idx="12840">
                  <c:v>2.7778839999999998</c:v>
                </c:pt>
                <c:pt idx="12841">
                  <c:v>2.7905319999999998</c:v>
                </c:pt>
                <c:pt idx="12842">
                  <c:v>2.784341</c:v>
                </c:pt>
                <c:pt idx="12843">
                  <c:v>2.7724540000000002</c:v>
                </c:pt>
                <c:pt idx="12844">
                  <c:v>2.949074</c:v>
                </c:pt>
                <c:pt idx="12845">
                  <c:v>2.9116490000000002</c:v>
                </c:pt>
                <c:pt idx="12846">
                  <c:v>2.9890680000000001</c:v>
                </c:pt>
                <c:pt idx="12847">
                  <c:v>3.0183089999999999</c:v>
                </c:pt>
                <c:pt idx="12848">
                  <c:v>2.9850159999999999</c:v>
                </c:pt>
                <c:pt idx="12849">
                  <c:v>2.9654129999999999</c:v>
                </c:pt>
                <c:pt idx="12850">
                  <c:v>2.945176</c:v>
                </c:pt>
                <c:pt idx="12851">
                  <c:v>2.9389099999999999</c:v>
                </c:pt>
                <c:pt idx="12852">
                  <c:v>2.8952800000000001</c:v>
                </c:pt>
                <c:pt idx="12853">
                  <c:v>2.8930560000000001</c:v>
                </c:pt>
                <c:pt idx="12854">
                  <c:v>2.89364</c:v>
                </c:pt>
                <c:pt idx="12855">
                  <c:v>2.8603459999999998</c:v>
                </c:pt>
                <c:pt idx="12856">
                  <c:v>2.8510779999999998</c:v>
                </c:pt>
                <c:pt idx="12857">
                  <c:v>2.8445680000000002</c:v>
                </c:pt>
                <c:pt idx="12858">
                  <c:v>2.8689200000000001</c:v>
                </c:pt>
                <c:pt idx="12859">
                  <c:v>2.8917000000000002</c:v>
                </c:pt>
                <c:pt idx="12860">
                  <c:v>2.9002430000000001</c:v>
                </c:pt>
                <c:pt idx="12861">
                  <c:v>2.8937560000000002</c:v>
                </c:pt>
                <c:pt idx="12862">
                  <c:v>2.948169</c:v>
                </c:pt>
                <c:pt idx="12863">
                  <c:v>2.944175</c:v>
                </c:pt>
                <c:pt idx="12864">
                  <c:v>2.8507699999999998</c:v>
                </c:pt>
                <c:pt idx="12865">
                  <c:v>2.8484919999999998</c:v>
                </c:pt>
                <c:pt idx="12866">
                  <c:v>2.8123499999999999</c:v>
                </c:pt>
                <c:pt idx="12867">
                  <c:v>2.823534</c:v>
                </c:pt>
                <c:pt idx="12868">
                  <c:v>2.8978839999999999</c:v>
                </c:pt>
                <c:pt idx="12869">
                  <c:v>2.9404669999999999</c:v>
                </c:pt>
                <c:pt idx="12870">
                  <c:v>2.9341699999999999</c:v>
                </c:pt>
                <c:pt idx="12871">
                  <c:v>2.9246639999999999</c:v>
                </c:pt>
                <c:pt idx="12872">
                  <c:v>2.8797139999999999</c:v>
                </c:pt>
                <c:pt idx="12873">
                  <c:v>2.8750279999999999</c:v>
                </c:pt>
                <c:pt idx="12874">
                  <c:v>2.8192219999999999</c:v>
                </c:pt>
                <c:pt idx="12875">
                  <c:v>2.8167759999999999</c:v>
                </c:pt>
                <c:pt idx="12876">
                  <c:v>2.819175</c:v>
                </c:pt>
                <c:pt idx="12877">
                  <c:v>2.9057189999999999</c:v>
                </c:pt>
                <c:pt idx="12878">
                  <c:v>2.952089</c:v>
                </c:pt>
                <c:pt idx="12879">
                  <c:v>3.0355669999999999</c:v>
                </c:pt>
                <c:pt idx="12880">
                  <c:v>3.058135</c:v>
                </c:pt>
                <c:pt idx="12881">
                  <c:v>3.065401</c:v>
                </c:pt>
                <c:pt idx="12882">
                  <c:v>3.072381</c:v>
                </c:pt>
                <c:pt idx="12883">
                  <c:v>2.992648</c:v>
                </c:pt>
                <c:pt idx="12884">
                  <c:v>2.9409350000000001</c:v>
                </c:pt>
                <c:pt idx="12885">
                  <c:v>2.905116</c:v>
                </c:pt>
                <c:pt idx="12886">
                  <c:v>2.8966880000000002</c:v>
                </c:pt>
                <c:pt idx="12887">
                  <c:v>2.8676249999999999</c:v>
                </c:pt>
                <c:pt idx="12888">
                  <c:v>2.8362430000000001</c:v>
                </c:pt>
                <c:pt idx="12889">
                  <c:v>2.7790819999999998</c:v>
                </c:pt>
                <c:pt idx="12890">
                  <c:v>2.775169</c:v>
                </c:pt>
                <c:pt idx="12891">
                  <c:v>2.7547160000000002</c:v>
                </c:pt>
                <c:pt idx="12892">
                  <c:v>2.764815</c:v>
                </c:pt>
                <c:pt idx="12893">
                  <c:v>2.77305</c:v>
                </c:pt>
                <c:pt idx="12894">
                  <c:v>2.7759990000000001</c:v>
                </c:pt>
                <c:pt idx="12895">
                  <c:v>2.7621000000000002</c:v>
                </c:pt>
                <c:pt idx="12896">
                  <c:v>2.7395930000000002</c:v>
                </c:pt>
                <c:pt idx="12897">
                  <c:v>2.7140140000000001</c:v>
                </c:pt>
                <c:pt idx="12898">
                  <c:v>2.7104400000000002</c:v>
                </c:pt>
                <c:pt idx="12899">
                  <c:v>2.713114</c:v>
                </c:pt>
                <c:pt idx="12900">
                  <c:v>2.689419</c:v>
                </c:pt>
                <c:pt idx="12901">
                  <c:v>2.6786669999999999</c:v>
                </c:pt>
                <c:pt idx="12902">
                  <c:v>2.5912950000000001</c:v>
                </c:pt>
                <c:pt idx="12903">
                  <c:v>2.588962</c:v>
                </c:pt>
                <c:pt idx="12904">
                  <c:v>2.5624359999999999</c:v>
                </c:pt>
                <c:pt idx="12905">
                  <c:v>2.5462410000000002</c:v>
                </c:pt>
                <c:pt idx="12906">
                  <c:v>2.578497</c:v>
                </c:pt>
                <c:pt idx="12907">
                  <c:v>2.5301719999999999</c:v>
                </c:pt>
                <c:pt idx="12908">
                  <c:v>2.526843</c:v>
                </c:pt>
                <c:pt idx="12909">
                  <c:v>2.5297770000000002</c:v>
                </c:pt>
                <c:pt idx="12910">
                  <c:v>2.512556</c:v>
                </c:pt>
                <c:pt idx="12911">
                  <c:v>2.504928</c:v>
                </c:pt>
                <c:pt idx="12912">
                  <c:v>2.4870230000000002</c:v>
                </c:pt>
                <c:pt idx="12913">
                  <c:v>2.4685260000000002</c:v>
                </c:pt>
                <c:pt idx="12914">
                  <c:v>2.4672960000000002</c:v>
                </c:pt>
                <c:pt idx="12915">
                  <c:v>2.4726430000000001</c:v>
                </c:pt>
                <c:pt idx="12916">
                  <c:v>2.4765899999999998</c:v>
                </c:pt>
                <c:pt idx="12917">
                  <c:v>2.4825569999999999</c:v>
                </c:pt>
                <c:pt idx="12918">
                  <c:v>2.4766050000000002</c:v>
                </c:pt>
                <c:pt idx="12919">
                  <c:v>2.5030239999999999</c:v>
                </c:pt>
                <c:pt idx="12920">
                  <c:v>2.543647</c:v>
                </c:pt>
                <c:pt idx="12921">
                  <c:v>2.7294830000000001</c:v>
                </c:pt>
                <c:pt idx="12922">
                  <c:v>2.7411080000000001</c:v>
                </c:pt>
                <c:pt idx="12923">
                  <c:v>2.7458550000000002</c:v>
                </c:pt>
                <c:pt idx="12924">
                  <c:v>2.6638540000000002</c:v>
                </c:pt>
                <c:pt idx="12925">
                  <c:v>2.7534360000000002</c:v>
                </c:pt>
                <c:pt idx="12926">
                  <c:v>2.8107739999999999</c:v>
                </c:pt>
                <c:pt idx="12927">
                  <c:v>2.91065</c:v>
                </c:pt>
                <c:pt idx="12928">
                  <c:v>2.9157030000000002</c:v>
                </c:pt>
                <c:pt idx="12929">
                  <c:v>2.9799190000000002</c:v>
                </c:pt>
                <c:pt idx="12930">
                  <c:v>3.0327899999999999</c:v>
                </c:pt>
                <c:pt idx="12931">
                  <c:v>3.045674</c:v>
                </c:pt>
                <c:pt idx="12932">
                  <c:v>3.0415359999999998</c:v>
                </c:pt>
                <c:pt idx="12933">
                  <c:v>3.0531220000000001</c:v>
                </c:pt>
                <c:pt idx="12934">
                  <c:v>3.0718420000000002</c:v>
                </c:pt>
                <c:pt idx="12935">
                  <c:v>3.0722399999999999</c:v>
                </c:pt>
                <c:pt idx="12936">
                  <c:v>3.1312609999999999</c:v>
                </c:pt>
                <c:pt idx="12937">
                  <c:v>3.098487</c:v>
                </c:pt>
                <c:pt idx="12938">
                  <c:v>3.1659809999999999</c:v>
                </c:pt>
                <c:pt idx="12939">
                  <c:v>3.072336</c:v>
                </c:pt>
                <c:pt idx="12940">
                  <c:v>3.0168020000000002</c:v>
                </c:pt>
                <c:pt idx="12941">
                  <c:v>3.1063679999999998</c:v>
                </c:pt>
                <c:pt idx="12942">
                  <c:v>3.1124109999999998</c:v>
                </c:pt>
                <c:pt idx="12943">
                  <c:v>3.293482</c:v>
                </c:pt>
                <c:pt idx="12944">
                  <c:v>3.2934510000000001</c:v>
                </c:pt>
                <c:pt idx="12945">
                  <c:v>3.2789320000000002</c:v>
                </c:pt>
                <c:pt idx="12946">
                  <c:v>3.021306</c:v>
                </c:pt>
                <c:pt idx="12947">
                  <c:v>3.1145849999999999</c:v>
                </c:pt>
                <c:pt idx="12948">
                  <c:v>3.1405159999999999</c:v>
                </c:pt>
                <c:pt idx="12949">
                  <c:v>3.1407530000000001</c:v>
                </c:pt>
                <c:pt idx="12950">
                  <c:v>3.1932689999999999</c:v>
                </c:pt>
                <c:pt idx="12951">
                  <c:v>3.3544309999999999</c:v>
                </c:pt>
                <c:pt idx="12952">
                  <c:v>3.4728029999999999</c:v>
                </c:pt>
                <c:pt idx="12953">
                  <c:v>3.4759159999999998</c:v>
                </c:pt>
                <c:pt idx="12954">
                  <c:v>3.4818259999999999</c:v>
                </c:pt>
                <c:pt idx="12955">
                  <c:v>3.2009210000000001</c:v>
                </c:pt>
                <c:pt idx="12956">
                  <c:v>3.1876440000000001</c:v>
                </c:pt>
                <c:pt idx="12957">
                  <c:v>3.1468229999999999</c:v>
                </c:pt>
                <c:pt idx="12958">
                  <c:v>2.9930979999999998</c:v>
                </c:pt>
                <c:pt idx="12959">
                  <c:v>2.958615</c:v>
                </c:pt>
                <c:pt idx="12960">
                  <c:v>2.949446</c:v>
                </c:pt>
                <c:pt idx="12961">
                  <c:v>2.889481</c:v>
                </c:pt>
                <c:pt idx="12962">
                  <c:v>2.900204</c:v>
                </c:pt>
                <c:pt idx="12963">
                  <c:v>2.8392520000000001</c:v>
                </c:pt>
                <c:pt idx="12964">
                  <c:v>2.8057940000000001</c:v>
                </c:pt>
                <c:pt idx="12965">
                  <c:v>2.8672249999999999</c:v>
                </c:pt>
                <c:pt idx="12966">
                  <c:v>2.834822</c:v>
                </c:pt>
                <c:pt idx="12967">
                  <c:v>2.796468</c:v>
                </c:pt>
                <c:pt idx="12968">
                  <c:v>2.7692700000000001</c:v>
                </c:pt>
                <c:pt idx="12969">
                  <c:v>2.7793619999999999</c:v>
                </c:pt>
                <c:pt idx="12970">
                  <c:v>2.762759</c:v>
                </c:pt>
                <c:pt idx="12971">
                  <c:v>2.7725219999999999</c:v>
                </c:pt>
                <c:pt idx="12972">
                  <c:v>2.7598760000000002</c:v>
                </c:pt>
                <c:pt idx="12973">
                  <c:v>2.7391299999999998</c:v>
                </c:pt>
                <c:pt idx="12974">
                  <c:v>2.7029540000000001</c:v>
                </c:pt>
                <c:pt idx="12975">
                  <c:v>2.7156579999999999</c:v>
                </c:pt>
                <c:pt idx="12976">
                  <c:v>2.722137</c:v>
                </c:pt>
                <c:pt idx="12977">
                  <c:v>2.707735</c:v>
                </c:pt>
                <c:pt idx="12978">
                  <c:v>2.70214</c:v>
                </c:pt>
                <c:pt idx="12979">
                  <c:v>2.6615500000000001</c:v>
                </c:pt>
                <c:pt idx="12980">
                  <c:v>2.6596109999999999</c:v>
                </c:pt>
                <c:pt idx="12981">
                  <c:v>2.6570529999999999</c:v>
                </c:pt>
                <c:pt idx="12982">
                  <c:v>2.60433</c:v>
                </c:pt>
                <c:pt idx="12983">
                  <c:v>2.6017990000000002</c:v>
                </c:pt>
                <c:pt idx="12984">
                  <c:v>2.5960009999999998</c:v>
                </c:pt>
                <c:pt idx="12985">
                  <c:v>2.5931850000000001</c:v>
                </c:pt>
                <c:pt idx="12986">
                  <c:v>2.5931890000000002</c:v>
                </c:pt>
                <c:pt idx="12987">
                  <c:v>2.5793309999999998</c:v>
                </c:pt>
                <c:pt idx="12988">
                  <c:v>2.5917949999999998</c:v>
                </c:pt>
                <c:pt idx="12989">
                  <c:v>2.592781</c:v>
                </c:pt>
                <c:pt idx="12990">
                  <c:v>2.5715210000000002</c:v>
                </c:pt>
                <c:pt idx="12991">
                  <c:v>2.5773890000000002</c:v>
                </c:pt>
                <c:pt idx="12992">
                  <c:v>2.5592899999999998</c:v>
                </c:pt>
                <c:pt idx="12993">
                  <c:v>2.5526719999999998</c:v>
                </c:pt>
                <c:pt idx="12994">
                  <c:v>2.5503110000000002</c:v>
                </c:pt>
                <c:pt idx="12995">
                  <c:v>2.58772</c:v>
                </c:pt>
                <c:pt idx="12996">
                  <c:v>2.5769829999999998</c:v>
                </c:pt>
                <c:pt idx="12997">
                  <c:v>2.5542760000000002</c:v>
                </c:pt>
                <c:pt idx="12998">
                  <c:v>2.5684830000000001</c:v>
                </c:pt>
                <c:pt idx="12999">
                  <c:v>2.5234869999999998</c:v>
                </c:pt>
                <c:pt idx="13000">
                  <c:v>2.4868030000000001</c:v>
                </c:pt>
                <c:pt idx="13001">
                  <c:v>2.4951150000000002</c:v>
                </c:pt>
                <c:pt idx="13002">
                  <c:v>2.4831629999999998</c:v>
                </c:pt>
                <c:pt idx="13003">
                  <c:v>2.512238</c:v>
                </c:pt>
                <c:pt idx="13004">
                  <c:v>2.5103979999999999</c:v>
                </c:pt>
                <c:pt idx="13005">
                  <c:v>2.5052439999999998</c:v>
                </c:pt>
                <c:pt idx="13006">
                  <c:v>2.4831789999999998</c:v>
                </c:pt>
                <c:pt idx="13007">
                  <c:v>2.4836469999999999</c:v>
                </c:pt>
                <c:pt idx="13008">
                  <c:v>2.5172500000000002</c:v>
                </c:pt>
                <c:pt idx="13009">
                  <c:v>2.5222180000000001</c:v>
                </c:pt>
                <c:pt idx="13010">
                  <c:v>2.4914420000000002</c:v>
                </c:pt>
                <c:pt idx="13011">
                  <c:v>2.478904</c:v>
                </c:pt>
                <c:pt idx="13012">
                  <c:v>2.4641289999999998</c:v>
                </c:pt>
                <c:pt idx="13013">
                  <c:v>2.473525</c:v>
                </c:pt>
                <c:pt idx="13014">
                  <c:v>2.4666130000000002</c:v>
                </c:pt>
                <c:pt idx="13015">
                  <c:v>2.457614</c:v>
                </c:pt>
                <c:pt idx="13016">
                  <c:v>2.4657939999999998</c:v>
                </c:pt>
                <c:pt idx="13017">
                  <c:v>2.4739650000000002</c:v>
                </c:pt>
                <c:pt idx="13018">
                  <c:v>2.4735369999999999</c:v>
                </c:pt>
                <c:pt idx="13019">
                  <c:v>2.4590670000000001</c:v>
                </c:pt>
                <c:pt idx="13020">
                  <c:v>2.4037459999999999</c:v>
                </c:pt>
                <c:pt idx="13021">
                  <c:v>2.4024329999999998</c:v>
                </c:pt>
                <c:pt idx="13022">
                  <c:v>2.4214920000000002</c:v>
                </c:pt>
                <c:pt idx="13023">
                  <c:v>2.4266679999999998</c:v>
                </c:pt>
                <c:pt idx="13024">
                  <c:v>2.4296009999999999</c:v>
                </c:pt>
                <c:pt idx="13025">
                  <c:v>2.423918</c:v>
                </c:pt>
                <c:pt idx="13026">
                  <c:v>2.420439</c:v>
                </c:pt>
                <c:pt idx="13027">
                  <c:v>2.4149859999999999</c:v>
                </c:pt>
                <c:pt idx="13028">
                  <c:v>2.4063469999999998</c:v>
                </c:pt>
                <c:pt idx="13029">
                  <c:v>2.4039929999999998</c:v>
                </c:pt>
                <c:pt idx="13030">
                  <c:v>2.401405</c:v>
                </c:pt>
                <c:pt idx="13031">
                  <c:v>2.3980190000000001</c:v>
                </c:pt>
                <c:pt idx="13032">
                  <c:v>2.3987780000000001</c:v>
                </c:pt>
                <c:pt idx="13033">
                  <c:v>2.3452730000000002</c:v>
                </c:pt>
                <c:pt idx="13034">
                  <c:v>2.36042</c:v>
                </c:pt>
                <c:pt idx="13035">
                  <c:v>2.3692890000000002</c:v>
                </c:pt>
                <c:pt idx="13036">
                  <c:v>2.389526</c:v>
                </c:pt>
                <c:pt idx="13037">
                  <c:v>2.3779349999999999</c:v>
                </c:pt>
                <c:pt idx="13038">
                  <c:v>2.367839</c:v>
                </c:pt>
                <c:pt idx="13039">
                  <c:v>2.3753510000000002</c:v>
                </c:pt>
                <c:pt idx="13040">
                  <c:v>2.381227</c:v>
                </c:pt>
                <c:pt idx="13041">
                  <c:v>2.3709760000000002</c:v>
                </c:pt>
                <c:pt idx="13042">
                  <c:v>2.3787690000000001</c:v>
                </c:pt>
                <c:pt idx="13043">
                  <c:v>2.3550759999999999</c:v>
                </c:pt>
                <c:pt idx="13044">
                  <c:v>2.339852</c:v>
                </c:pt>
                <c:pt idx="13045">
                  <c:v>2.328643</c:v>
                </c:pt>
                <c:pt idx="13046">
                  <c:v>2.3230390000000001</c:v>
                </c:pt>
                <c:pt idx="13047">
                  <c:v>2.3171330000000001</c:v>
                </c:pt>
                <c:pt idx="13048">
                  <c:v>2.3364120000000002</c:v>
                </c:pt>
                <c:pt idx="13049">
                  <c:v>2.3187679999999999</c:v>
                </c:pt>
                <c:pt idx="13050">
                  <c:v>2.3322370000000001</c:v>
                </c:pt>
                <c:pt idx="13051">
                  <c:v>2.3244560000000001</c:v>
                </c:pt>
                <c:pt idx="13052">
                  <c:v>2.3066559999999998</c:v>
                </c:pt>
                <c:pt idx="13053">
                  <c:v>2.3005710000000001</c:v>
                </c:pt>
                <c:pt idx="13054">
                  <c:v>2.2656869999999998</c:v>
                </c:pt>
                <c:pt idx="13055">
                  <c:v>2.2725879999999998</c:v>
                </c:pt>
                <c:pt idx="13056">
                  <c:v>2.2899509999999998</c:v>
                </c:pt>
                <c:pt idx="13057">
                  <c:v>2.2920349999999998</c:v>
                </c:pt>
                <c:pt idx="13058">
                  <c:v>2.2907419999999998</c:v>
                </c:pt>
                <c:pt idx="13059">
                  <c:v>2.235967</c:v>
                </c:pt>
                <c:pt idx="13060">
                  <c:v>2.235897</c:v>
                </c:pt>
                <c:pt idx="13061">
                  <c:v>2.2188080000000001</c:v>
                </c:pt>
                <c:pt idx="13062">
                  <c:v>2.2226050000000002</c:v>
                </c:pt>
                <c:pt idx="13063">
                  <c:v>2.2208079999999999</c:v>
                </c:pt>
                <c:pt idx="13064">
                  <c:v>2.2138559999999998</c:v>
                </c:pt>
                <c:pt idx="13065">
                  <c:v>2.2269399999999999</c:v>
                </c:pt>
                <c:pt idx="13066">
                  <c:v>2.194563</c:v>
                </c:pt>
                <c:pt idx="13067">
                  <c:v>2.2067640000000002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2.311849</c:v>
                </c:pt>
                <c:pt idx="13436">
                  <c:v>2.4503529999999998</c:v>
                </c:pt>
                <c:pt idx="13437">
                  <c:v>2.4739339999999999</c:v>
                </c:pt>
                <c:pt idx="13438">
                  <c:v>2.4704039999999998</c:v>
                </c:pt>
                <c:pt idx="13439">
                  <c:v>2.3639130000000002</c:v>
                </c:pt>
                <c:pt idx="13440">
                  <c:v>2.3065820000000001</c:v>
                </c:pt>
                <c:pt idx="13441">
                  <c:v>2.249034</c:v>
                </c:pt>
                <c:pt idx="13442">
                  <c:v>2.2521049999999998</c:v>
                </c:pt>
                <c:pt idx="13443">
                  <c:v>2.544394</c:v>
                </c:pt>
                <c:pt idx="13444">
                  <c:v>2.6513309999999999</c:v>
                </c:pt>
                <c:pt idx="13445">
                  <c:v>2.7495370000000001</c:v>
                </c:pt>
                <c:pt idx="13446">
                  <c:v>2.728745</c:v>
                </c:pt>
                <c:pt idx="13447">
                  <c:v>2.6701969999999999</c:v>
                </c:pt>
                <c:pt idx="13448">
                  <c:v>2.5809470000000001</c:v>
                </c:pt>
                <c:pt idx="13449">
                  <c:v>2.5499309999999999</c:v>
                </c:pt>
                <c:pt idx="13450">
                  <c:v>2.5426169999999999</c:v>
                </c:pt>
                <c:pt idx="13451">
                  <c:v>2.7281810000000002</c:v>
                </c:pt>
                <c:pt idx="13452">
                  <c:v>2.9638490000000002</c:v>
                </c:pt>
                <c:pt idx="13453">
                  <c:v>3.0403180000000001</c:v>
                </c:pt>
                <c:pt idx="13454">
                  <c:v>3.167608</c:v>
                </c:pt>
                <c:pt idx="13455">
                  <c:v>2.9915829999999999</c:v>
                </c:pt>
                <c:pt idx="13456">
                  <c:v>2.9658920000000002</c:v>
                </c:pt>
                <c:pt idx="13457">
                  <c:v>2.984591</c:v>
                </c:pt>
                <c:pt idx="13458">
                  <c:v>2.983946</c:v>
                </c:pt>
                <c:pt idx="13459">
                  <c:v>2.982688</c:v>
                </c:pt>
                <c:pt idx="13460">
                  <c:v>2.9527190000000001</c:v>
                </c:pt>
                <c:pt idx="13461">
                  <c:v>2.8712460000000002</c:v>
                </c:pt>
                <c:pt idx="13462">
                  <c:v>2.797803</c:v>
                </c:pt>
                <c:pt idx="13463">
                  <c:v>2.7589709999999998</c:v>
                </c:pt>
                <c:pt idx="13464">
                  <c:v>2.7397809999999998</c:v>
                </c:pt>
                <c:pt idx="13465">
                  <c:v>2.8200029999999998</c:v>
                </c:pt>
                <c:pt idx="13466">
                  <c:v>2.8598400000000002</c:v>
                </c:pt>
                <c:pt idx="13467">
                  <c:v>2.8184559999999999</c:v>
                </c:pt>
                <c:pt idx="13468">
                  <c:v>2.7456330000000002</c:v>
                </c:pt>
                <c:pt idx="13469">
                  <c:v>2.7265540000000001</c:v>
                </c:pt>
                <c:pt idx="13470">
                  <c:v>2.9978379999999998</c:v>
                </c:pt>
                <c:pt idx="13471">
                  <c:v>3.001468</c:v>
                </c:pt>
                <c:pt idx="13472">
                  <c:v>3.0729090000000001</c:v>
                </c:pt>
                <c:pt idx="13473">
                  <c:v>3.2610229999999998</c:v>
                </c:pt>
                <c:pt idx="13474">
                  <c:v>3.2601360000000001</c:v>
                </c:pt>
                <c:pt idx="13475">
                  <c:v>3.3623449999999999</c:v>
                </c:pt>
                <c:pt idx="13476">
                  <c:v>3.3636940000000002</c:v>
                </c:pt>
                <c:pt idx="13477">
                  <c:v>3.3353959999999998</c:v>
                </c:pt>
                <c:pt idx="13478">
                  <c:v>3.3260710000000002</c:v>
                </c:pt>
                <c:pt idx="13479">
                  <c:v>3.2970899999999999</c:v>
                </c:pt>
                <c:pt idx="13480">
                  <c:v>3.1055410000000001</c:v>
                </c:pt>
                <c:pt idx="13481">
                  <c:v>2.9285679999999998</c:v>
                </c:pt>
                <c:pt idx="13482">
                  <c:v>2.8751799999999998</c:v>
                </c:pt>
                <c:pt idx="13483">
                  <c:v>2.8168700000000002</c:v>
                </c:pt>
                <c:pt idx="13484">
                  <c:v>2.7132100000000001</c:v>
                </c:pt>
                <c:pt idx="13485">
                  <c:v>2.6546150000000002</c:v>
                </c:pt>
                <c:pt idx="13486">
                  <c:v>2.6104579999999999</c:v>
                </c:pt>
                <c:pt idx="13487">
                  <c:v>2.5594359999999998</c:v>
                </c:pt>
                <c:pt idx="13488">
                  <c:v>2.5085769999999998</c:v>
                </c:pt>
                <c:pt idx="13489">
                  <c:v>2.4097019999999998</c:v>
                </c:pt>
                <c:pt idx="13490">
                  <c:v>2.3963329999999998</c:v>
                </c:pt>
                <c:pt idx="13491">
                  <c:v>2.3559100000000002</c:v>
                </c:pt>
                <c:pt idx="13492">
                  <c:v>2.3646180000000001</c:v>
                </c:pt>
                <c:pt idx="13493">
                  <c:v>2.3573200000000001</c:v>
                </c:pt>
                <c:pt idx="13494">
                  <c:v>2.3336990000000002</c:v>
                </c:pt>
                <c:pt idx="13495">
                  <c:v>2.3272870000000001</c:v>
                </c:pt>
                <c:pt idx="13496">
                  <c:v>2.3209309999999999</c:v>
                </c:pt>
                <c:pt idx="13497">
                  <c:v>2.2727029999999999</c:v>
                </c:pt>
                <c:pt idx="13498">
                  <c:v>2.2235499999999999</c:v>
                </c:pt>
                <c:pt idx="13499">
                  <c:v>2.2449849999999998</c:v>
                </c:pt>
                <c:pt idx="13500">
                  <c:v>2.242826</c:v>
                </c:pt>
                <c:pt idx="13501">
                  <c:v>2.2389190000000001</c:v>
                </c:pt>
                <c:pt idx="13502">
                  <c:v>2.2612969999999999</c:v>
                </c:pt>
                <c:pt idx="13503">
                  <c:v>2.1506850000000002</c:v>
                </c:pt>
                <c:pt idx="13504">
                  <c:v>2.1811780000000001</c:v>
                </c:pt>
                <c:pt idx="13505">
                  <c:v>2.1972459999999998</c:v>
                </c:pt>
                <c:pt idx="13506">
                  <c:v>2.182821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2.0189439999999998</c:v>
                </c:pt>
                <c:pt idx="14504">
                  <c:v>2.1165400000000001</c:v>
                </c:pt>
                <c:pt idx="14505">
                  <c:v>2.130836</c:v>
                </c:pt>
                <c:pt idx="14506">
                  <c:v>2.178677</c:v>
                </c:pt>
                <c:pt idx="14507">
                  <c:v>2.1916850000000001</c:v>
                </c:pt>
                <c:pt idx="14508">
                  <c:v>2.2852450000000002</c:v>
                </c:pt>
                <c:pt idx="14509">
                  <c:v>2.2695280000000002</c:v>
                </c:pt>
                <c:pt idx="14510">
                  <c:v>2.2826840000000002</c:v>
                </c:pt>
                <c:pt idx="14511">
                  <c:v>2.2362630000000001</c:v>
                </c:pt>
                <c:pt idx="14512">
                  <c:v>2.2771849999999998</c:v>
                </c:pt>
                <c:pt idx="14513">
                  <c:v>2.2864680000000002</c:v>
                </c:pt>
                <c:pt idx="14514">
                  <c:v>2.28437</c:v>
                </c:pt>
                <c:pt idx="14515">
                  <c:v>2.3470010000000001</c:v>
                </c:pt>
                <c:pt idx="14516">
                  <c:v>2.3480539999999999</c:v>
                </c:pt>
                <c:pt idx="14517">
                  <c:v>2.3747850000000001</c:v>
                </c:pt>
                <c:pt idx="14518">
                  <c:v>2.374914</c:v>
                </c:pt>
                <c:pt idx="14519">
                  <c:v>2.3973490000000002</c:v>
                </c:pt>
                <c:pt idx="14520">
                  <c:v>2.3978619999999999</c:v>
                </c:pt>
                <c:pt idx="14521">
                  <c:v>2.460801</c:v>
                </c:pt>
                <c:pt idx="14522">
                  <c:v>2.4651869999999998</c:v>
                </c:pt>
                <c:pt idx="14523">
                  <c:v>2.513134</c:v>
                </c:pt>
                <c:pt idx="14524">
                  <c:v>2.483349</c:v>
                </c:pt>
                <c:pt idx="14525">
                  <c:v>2.4872160000000001</c:v>
                </c:pt>
                <c:pt idx="14526">
                  <c:v>2.4792800000000002</c:v>
                </c:pt>
                <c:pt idx="14527">
                  <c:v>2.4587400000000001</c:v>
                </c:pt>
                <c:pt idx="14528">
                  <c:v>2.4611499999999999</c:v>
                </c:pt>
                <c:pt idx="14529">
                  <c:v>2.4522650000000001</c:v>
                </c:pt>
                <c:pt idx="14530">
                  <c:v>2.4166439999999998</c:v>
                </c:pt>
                <c:pt idx="14531">
                  <c:v>2.3901240000000001</c:v>
                </c:pt>
                <c:pt idx="14532">
                  <c:v>2.3505569999999998</c:v>
                </c:pt>
                <c:pt idx="14533">
                  <c:v>2.385796</c:v>
                </c:pt>
                <c:pt idx="14534">
                  <c:v>2.5601120000000002</c:v>
                </c:pt>
                <c:pt idx="14535">
                  <c:v>2.6385290000000001</c:v>
                </c:pt>
                <c:pt idx="14536">
                  <c:v>2.7116889999999998</c:v>
                </c:pt>
                <c:pt idx="14537">
                  <c:v>2.7231190000000001</c:v>
                </c:pt>
                <c:pt idx="14538">
                  <c:v>2.7197689999999999</c:v>
                </c:pt>
                <c:pt idx="14539">
                  <c:v>2.6904300000000001</c:v>
                </c:pt>
                <c:pt idx="14540">
                  <c:v>2.6964419999999998</c:v>
                </c:pt>
                <c:pt idx="14541">
                  <c:v>2.680326</c:v>
                </c:pt>
                <c:pt idx="14542">
                  <c:v>2.6683089999999998</c:v>
                </c:pt>
                <c:pt idx="14543">
                  <c:v>2.719624</c:v>
                </c:pt>
                <c:pt idx="14544">
                  <c:v>2.6699269999999999</c:v>
                </c:pt>
                <c:pt idx="14545">
                  <c:v>2.7740209999999998</c:v>
                </c:pt>
                <c:pt idx="14546">
                  <c:v>2.7816420000000002</c:v>
                </c:pt>
                <c:pt idx="14547">
                  <c:v>2.7770100000000002</c:v>
                </c:pt>
                <c:pt idx="14548">
                  <c:v>2.797682</c:v>
                </c:pt>
                <c:pt idx="14549">
                  <c:v>3.0637810000000001</c:v>
                </c:pt>
                <c:pt idx="14550">
                  <c:v>3.0291380000000001</c:v>
                </c:pt>
                <c:pt idx="14551">
                  <c:v>2.976785</c:v>
                </c:pt>
                <c:pt idx="14552">
                  <c:v>3.077356</c:v>
                </c:pt>
                <c:pt idx="14553">
                  <c:v>3.2502469999999999</c:v>
                </c:pt>
                <c:pt idx="14554">
                  <c:v>3.1878690000000001</c:v>
                </c:pt>
                <c:pt idx="14555">
                  <c:v>3.1498759999999999</c:v>
                </c:pt>
                <c:pt idx="14556">
                  <c:v>2.9889019999999999</c:v>
                </c:pt>
                <c:pt idx="14557">
                  <c:v>2.9724900000000001</c:v>
                </c:pt>
                <c:pt idx="14558">
                  <c:v>2.8252329999999999</c:v>
                </c:pt>
                <c:pt idx="14559">
                  <c:v>2.7087880000000002</c:v>
                </c:pt>
                <c:pt idx="14560">
                  <c:v>2.5709909999999998</c:v>
                </c:pt>
                <c:pt idx="14561">
                  <c:v>2.4797250000000002</c:v>
                </c:pt>
                <c:pt idx="14562">
                  <c:v>2.3931990000000001</c:v>
                </c:pt>
                <c:pt idx="14563">
                  <c:v>2.3297409999999998</c:v>
                </c:pt>
                <c:pt idx="14564">
                  <c:v>2.2510340000000002</c:v>
                </c:pt>
                <c:pt idx="14565">
                  <c:v>2.181225</c:v>
                </c:pt>
                <c:pt idx="14566">
                  <c:v>2.112762</c:v>
                </c:pt>
                <c:pt idx="14567">
                  <c:v>2.0596190000000001</c:v>
                </c:pt>
                <c:pt idx="14568">
                  <c:v>2.0641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2.161321</c:v>
                </c:pt>
                <c:pt idx="14773">
                  <c:v>2.3336250000000001</c:v>
                </c:pt>
                <c:pt idx="14774">
                  <c:v>2.3328769999999999</c:v>
                </c:pt>
                <c:pt idx="14775">
                  <c:v>2.4264350000000001</c:v>
                </c:pt>
                <c:pt idx="14776">
                  <c:v>2.4302320000000002</c:v>
                </c:pt>
                <c:pt idx="14777">
                  <c:v>2.4327139999999998</c:v>
                </c:pt>
                <c:pt idx="14778">
                  <c:v>2.467692</c:v>
                </c:pt>
                <c:pt idx="14779">
                  <c:v>2.5042179999999998</c:v>
                </c:pt>
                <c:pt idx="14780">
                  <c:v>2.5153189999999999</c:v>
                </c:pt>
                <c:pt idx="14781">
                  <c:v>2.5073829999999999</c:v>
                </c:pt>
                <c:pt idx="14782">
                  <c:v>2.4650880000000002</c:v>
                </c:pt>
                <c:pt idx="14783">
                  <c:v>2.4604780000000002</c:v>
                </c:pt>
                <c:pt idx="14784">
                  <c:v>2.3780920000000001</c:v>
                </c:pt>
                <c:pt idx="14785">
                  <c:v>2.3053300000000001</c:v>
                </c:pt>
                <c:pt idx="14786">
                  <c:v>2.307858</c:v>
                </c:pt>
                <c:pt idx="14787">
                  <c:v>2.2217600000000002</c:v>
                </c:pt>
                <c:pt idx="14788">
                  <c:v>2.155904</c:v>
                </c:pt>
                <c:pt idx="14789">
                  <c:v>2.1280160000000001</c:v>
                </c:pt>
                <c:pt idx="14790">
                  <c:v>2.1003430000000001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2.033118</c:v>
                </c:pt>
                <c:pt idx="14821">
                  <c:v>2.224675</c:v>
                </c:pt>
                <c:pt idx="14822">
                  <c:v>2.3741560000000002</c:v>
                </c:pt>
                <c:pt idx="14823">
                  <c:v>2.392754</c:v>
                </c:pt>
                <c:pt idx="14824">
                  <c:v>2.4032279999999999</c:v>
                </c:pt>
                <c:pt idx="14825">
                  <c:v>2.4510809999999998</c:v>
                </c:pt>
                <c:pt idx="14826">
                  <c:v>2.48604</c:v>
                </c:pt>
                <c:pt idx="14827">
                  <c:v>2.4936690000000001</c:v>
                </c:pt>
                <c:pt idx="14828">
                  <c:v>2.4999099999999999</c:v>
                </c:pt>
                <c:pt idx="14829">
                  <c:v>2.454815</c:v>
                </c:pt>
                <c:pt idx="14830">
                  <c:v>2.4035090000000001</c:v>
                </c:pt>
                <c:pt idx="14831">
                  <c:v>2.3688419999999999</c:v>
                </c:pt>
                <c:pt idx="14832">
                  <c:v>2.3137349999999999</c:v>
                </c:pt>
                <c:pt idx="14833">
                  <c:v>2.291048</c:v>
                </c:pt>
                <c:pt idx="14834">
                  <c:v>2.2281939999999998</c:v>
                </c:pt>
                <c:pt idx="14835">
                  <c:v>2.1966679999999998</c:v>
                </c:pt>
                <c:pt idx="14836">
                  <c:v>2.189273</c:v>
                </c:pt>
                <c:pt idx="14837">
                  <c:v>2.1779679999999999</c:v>
                </c:pt>
                <c:pt idx="14838">
                  <c:v>2.1283249999999998</c:v>
                </c:pt>
                <c:pt idx="14839">
                  <c:v>2.065356</c:v>
                </c:pt>
                <c:pt idx="14840">
                  <c:v>2.0591949999999999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2.1331199999999999</c:v>
                </c:pt>
                <c:pt idx="14974">
                  <c:v>2.449344</c:v>
                </c:pt>
                <c:pt idx="14975">
                  <c:v>2.41398</c:v>
                </c:pt>
                <c:pt idx="14976">
                  <c:v>2.475136</c:v>
                </c:pt>
                <c:pt idx="14977">
                  <c:v>2.4925009999999999</c:v>
                </c:pt>
                <c:pt idx="14978">
                  <c:v>2.4882140000000001</c:v>
                </c:pt>
                <c:pt idx="14979">
                  <c:v>2.4842119999999999</c:v>
                </c:pt>
                <c:pt idx="14980">
                  <c:v>2.4424459999999999</c:v>
                </c:pt>
                <c:pt idx="14981">
                  <c:v>2.4388550000000002</c:v>
                </c:pt>
                <c:pt idx="14982">
                  <c:v>2.2927050000000002</c:v>
                </c:pt>
                <c:pt idx="14983">
                  <c:v>2.2574879999999999</c:v>
                </c:pt>
                <c:pt idx="14984">
                  <c:v>2.1658270000000002</c:v>
                </c:pt>
                <c:pt idx="14985">
                  <c:v>2.1397759999999999</c:v>
                </c:pt>
                <c:pt idx="14986">
                  <c:v>2.101388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2.1434609999999998</c:v>
                </c:pt>
                <c:pt idx="15115">
                  <c:v>2.075078</c:v>
                </c:pt>
                <c:pt idx="15116">
                  <c:v>2.1664020000000002</c:v>
                </c:pt>
                <c:pt idx="15117">
                  <c:v>2.188231</c:v>
                </c:pt>
                <c:pt idx="15118">
                  <c:v>2.1863139999999999</c:v>
                </c:pt>
                <c:pt idx="15119">
                  <c:v>2.165645</c:v>
                </c:pt>
                <c:pt idx="15120">
                  <c:v>2.125038</c:v>
                </c:pt>
                <c:pt idx="15121">
                  <c:v>2.0117240000000001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2.0357470000000002</c:v>
                </c:pt>
                <c:pt idx="15133">
                  <c:v>2.0960390000000002</c:v>
                </c:pt>
                <c:pt idx="15134">
                  <c:v>2.3062260000000001</c:v>
                </c:pt>
                <c:pt idx="15135">
                  <c:v>2.3033000000000001</c:v>
                </c:pt>
                <c:pt idx="15136">
                  <c:v>2.2778860000000001</c:v>
                </c:pt>
                <c:pt idx="15137">
                  <c:v>2.2955299999999998</c:v>
                </c:pt>
                <c:pt idx="15138">
                  <c:v>2.3974030000000002</c:v>
                </c:pt>
                <c:pt idx="15139">
                  <c:v>2.4222570000000001</c:v>
                </c:pt>
                <c:pt idx="15140">
                  <c:v>2.4494180000000001</c:v>
                </c:pt>
                <c:pt idx="15141">
                  <c:v>2.4518800000000001</c:v>
                </c:pt>
                <c:pt idx="15142">
                  <c:v>2.4696389999999999</c:v>
                </c:pt>
                <c:pt idx="15143">
                  <c:v>2.4862320000000002</c:v>
                </c:pt>
                <c:pt idx="15144">
                  <c:v>2.4638640000000001</c:v>
                </c:pt>
                <c:pt idx="15145">
                  <c:v>2.4408270000000001</c:v>
                </c:pt>
                <c:pt idx="15146">
                  <c:v>2.3837920000000001</c:v>
                </c:pt>
                <c:pt idx="15147">
                  <c:v>2.331604</c:v>
                </c:pt>
                <c:pt idx="15148">
                  <c:v>2.1421320000000001</c:v>
                </c:pt>
                <c:pt idx="15149">
                  <c:v>2.127866</c:v>
                </c:pt>
                <c:pt idx="15150">
                  <c:v>2.0773100000000002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2.7586010000000001</c:v>
                </c:pt>
                <c:pt idx="15264">
                  <c:v>2.9222459999999999</c:v>
                </c:pt>
                <c:pt idx="15265">
                  <c:v>3.1084849999999999</c:v>
                </c:pt>
                <c:pt idx="15266">
                  <c:v>3.2608489999999999</c:v>
                </c:pt>
                <c:pt idx="15267">
                  <c:v>2.7920539999999998</c:v>
                </c:pt>
                <c:pt idx="15268">
                  <c:v>2.779134</c:v>
                </c:pt>
                <c:pt idx="15269">
                  <c:v>2.6591100000000001</c:v>
                </c:pt>
                <c:pt idx="15270">
                  <c:v>2.5462340000000001</c:v>
                </c:pt>
                <c:pt idx="15271">
                  <c:v>2.4264220000000001</c:v>
                </c:pt>
                <c:pt idx="15272">
                  <c:v>2.256446</c:v>
                </c:pt>
                <c:pt idx="15273">
                  <c:v>2.217139</c:v>
                </c:pt>
                <c:pt idx="15274">
                  <c:v>2.21366</c:v>
                </c:pt>
                <c:pt idx="15275">
                  <c:v>2.119205</c:v>
                </c:pt>
                <c:pt idx="15276">
                  <c:v>2.0899939999999999</c:v>
                </c:pt>
                <c:pt idx="15277">
                  <c:v>2.0122710000000001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2.085334</c:v>
                </c:pt>
                <c:pt idx="15815">
                  <c:v>2.2280090000000001</c:v>
                </c:pt>
                <c:pt idx="15816">
                  <c:v>2.391149</c:v>
                </c:pt>
                <c:pt idx="15817">
                  <c:v>2.4441519999999999</c:v>
                </c:pt>
                <c:pt idx="15818">
                  <c:v>2.4406490000000001</c:v>
                </c:pt>
                <c:pt idx="15819">
                  <c:v>2.45296</c:v>
                </c:pt>
                <c:pt idx="15820">
                  <c:v>2.4649320000000001</c:v>
                </c:pt>
                <c:pt idx="15821">
                  <c:v>2.5057330000000002</c:v>
                </c:pt>
                <c:pt idx="15822">
                  <c:v>2.5584920000000002</c:v>
                </c:pt>
                <c:pt idx="15823">
                  <c:v>2.7022840000000001</c:v>
                </c:pt>
                <c:pt idx="15824">
                  <c:v>2.6308929999999999</c:v>
                </c:pt>
                <c:pt idx="15825">
                  <c:v>2.6162939999999999</c:v>
                </c:pt>
                <c:pt idx="15826">
                  <c:v>2.5857890000000001</c:v>
                </c:pt>
                <c:pt idx="15827">
                  <c:v>2.611958</c:v>
                </c:pt>
                <c:pt idx="15828">
                  <c:v>2.5979350000000001</c:v>
                </c:pt>
                <c:pt idx="15829">
                  <c:v>2.597067</c:v>
                </c:pt>
                <c:pt idx="15830">
                  <c:v>2.6062630000000002</c:v>
                </c:pt>
                <c:pt idx="15831">
                  <c:v>2.6019359999999998</c:v>
                </c:pt>
                <c:pt idx="15832">
                  <c:v>2.596117</c:v>
                </c:pt>
                <c:pt idx="15833">
                  <c:v>2.573779</c:v>
                </c:pt>
                <c:pt idx="15834">
                  <c:v>2.5919949999999998</c:v>
                </c:pt>
                <c:pt idx="15835">
                  <c:v>2.5738810000000001</c:v>
                </c:pt>
                <c:pt idx="15836">
                  <c:v>2.5643699999999998</c:v>
                </c:pt>
                <c:pt idx="15837">
                  <c:v>2.5622220000000002</c:v>
                </c:pt>
                <c:pt idx="15838">
                  <c:v>2.8176730000000001</c:v>
                </c:pt>
                <c:pt idx="15839">
                  <c:v>2.6974830000000001</c:v>
                </c:pt>
                <c:pt idx="15840">
                  <c:v>2.6979669999999998</c:v>
                </c:pt>
                <c:pt idx="15841">
                  <c:v>2.8294280000000001</c:v>
                </c:pt>
                <c:pt idx="15842">
                  <c:v>2.8764439999999998</c:v>
                </c:pt>
                <c:pt idx="15843">
                  <c:v>2.733508</c:v>
                </c:pt>
                <c:pt idx="15844">
                  <c:v>2.6596639999999998</c:v>
                </c:pt>
                <c:pt idx="15845">
                  <c:v>2.667859</c:v>
                </c:pt>
                <c:pt idx="15846">
                  <c:v>2.6655679999999999</c:v>
                </c:pt>
                <c:pt idx="15847">
                  <c:v>2.686356</c:v>
                </c:pt>
                <c:pt idx="15848">
                  <c:v>2.7383109999999999</c:v>
                </c:pt>
                <c:pt idx="15849">
                  <c:v>2.9210880000000001</c:v>
                </c:pt>
                <c:pt idx="15850">
                  <c:v>2.8939520000000001</c:v>
                </c:pt>
                <c:pt idx="15851">
                  <c:v>2.944804</c:v>
                </c:pt>
                <c:pt idx="15852">
                  <c:v>2.9309889999999998</c:v>
                </c:pt>
                <c:pt idx="15853">
                  <c:v>2.9063370000000002</c:v>
                </c:pt>
                <c:pt idx="15854">
                  <c:v>2.9068550000000002</c:v>
                </c:pt>
                <c:pt idx="15855">
                  <c:v>2.9032369999999998</c:v>
                </c:pt>
                <c:pt idx="15856">
                  <c:v>2.9092280000000001</c:v>
                </c:pt>
                <c:pt idx="15857">
                  <c:v>2.9605250000000001</c:v>
                </c:pt>
                <c:pt idx="15858">
                  <c:v>3.0243880000000001</c:v>
                </c:pt>
                <c:pt idx="15859">
                  <c:v>3.0662440000000002</c:v>
                </c:pt>
                <c:pt idx="15860">
                  <c:v>3.0799240000000001</c:v>
                </c:pt>
                <c:pt idx="15861">
                  <c:v>2.9314019999999998</c:v>
                </c:pt>
                <c:pt idx="15862">
                  <c:v>2.968232</c:v>
                </c:pt>
                <c:pt idx="15863">
                  <c:v>3.114249</c:v>
                </c:pt>
                <c:pt idx="15864">
                  <c:v>3.08446</c:v>
                </c:pt>
                <c:pt idx="15865">
                  <c:v>3.072006</c:v>
                </c:pt>
                <c:pt idx="15866">
                  <c:v>2.9483540000000001</c:v>
                </c:pt>
                <c:pt idx="15867">
                  <c:v>2.9440270000000002</c:v>
                </c:pt>
                <c:pt idx="15868">
                  <c:v>2.8960270000000001</c:v>
                </c:pt>
                <c:pt idx="15869">
                  <c:v>2.902075</c:v>
                </c:pt>
                <c:pt idx="15870">
                  <c:v>2.8958330000000001</c:v>
                </c:pt>
                <c:pt idx="15871">
                  <c:v>3.0553469999999998</c:v>
                </c:pt>
                <c:pt idx="15872">
                  <c:v>3.0917119999999998</c:v>
                </c:pt>
                <c:pt idx="15873">
                  <c:v>3.0943320000000001</c:v>
                </c:pt>
                <c:pt idx="15874">
                  <c:v>2.8799480000000002</c:v>
                </c:pt>
                <c:pt idx="15875">
                  <c:v>2.8212090000000001</c:v>
                </c:pt>
                <c:pt idx="15876">
                  <c:v>2.6314980000000001</c:v>
                </c:pt>
                <c:pt idx="15877">
                  <c:v>2.5447199999999999</c:v>
                </c:pt>
                <c:pt idx="15878">
                  <c:v>2.4584890000000001</c:v>
                </c:pt>
                <c:pt idx="15879">
                  <c:v>2.4609610000000002</c:v>
                </c:pt>
                <c:pt idx="15880">
                  <c:v>2.3836339999999998</c:v>
                </c:pt>
                <c:pt idx="15881">
                  <c:v>2.3441130000000001</c:v>
                </c:pt>
                <c:pt idx="15882">
                  <c:v>2.311436</c:v>
                </c:pt>
                <c:pt idx="15883">
                  <c:v>2.2924410000000002</c:v>
                </c:pt>
                <c:pt idx="15884">
                  <c:v>2.2576130000000001</c:v>
                </c:pt>
                <c:pt idx="15885">
                  <c:v>2.2523810000000002</c:v>
                </c:pt>
                <c:pt idx="15886">
                  <c:v>2.2429269999999999</c:v>
                </c:pt>
                <c:pt idx="15887">
                  <c:v>2.2205020000000002</c:v>
                </c:pt>
                <c:pt idx="15888">
                  <c:v>2.1879040000000001</c:v>
                </c:pt>
                <c:pt idx="15889">
                  <c:v>2.1846390000000002</c:v>
                </c:pt>
                <c:pt idx="15890">
                  <c:v>2.1615850000000001</c:v>
                </c:pt>
                <c:pt idx="15891">
                  <c:v>2.1204939999999999</c:v>
                </c:pt>
                <c:pt idx="15892">
                  <c:v>2.1193240000000002</c:v>
                </c:pt>
                <c:pt idx="15893">
                  <c:v>2.0728629999999999</c:v>
                </c:pt>
                <c:pt idx="15894">
                  <c:v>2.0993089999999999</c:v>
                </c:pt>
                <c:pt idx="15895">
                  <c:v>2.081232</c:v>
                </c:pt>
                <c:pt idx="15896">
                  <c:v>2.0966339999999999</c:v>
                </c:pt>
                <c:pt idx="15897">
                  <c:v>2.0932089999999999</c:v>
                </c:pt>
                <c:pt idx="15898">
                  <c:v>2.0710670000000002</c:v>
                </c:pt>
                <c:pt idx="15899">
                  <c:v>2.05829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2.0768580000000001</c:v>
                </c:pt>
                <c:pt idx="16201">
                  <c:v>2.1327720000000001</c:v>
                </c:pt>
                <c:pt idx="16202">
                  <c:v>2.136368</c:v>
                </c:pt>
                <c:pt idx="16203">
                  <c:v>2.1380750000000002</c:v>
                </c:pt>
                <c:pt idx="16204">
                  <c:v>2.1402589999999999</c:v>
                </c:pt>
                <c:pt idx="16205">
                  <c:v>2.1356480000000002</c:v>
                </c:pt>
                <c:pt idx="16206">
                  <c:v>2.122366</c:v>
                </c:pt>
                <c:pt idx="16207">
                  <c:v>2.100409</c:v>
                </c:pt>
                <c:pt idx="16208">
                  <c:v>2.0930580000000001</c:v>
                </c:pt>
                <c:pt idx="16209">
                  <c:v>2.0749919999999999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2.0939480000000001</c:v>
                </c:pt>
                <c:pt idx="16219">
                  <c:v>2.1017169999999998</c:v>
                </c:pt>
                <c:pt idx="16220">
                  <c:v>2.1106029999999998</c:v>
                </c:pt>
                <c:pt idx="16221">
                  <c:v>2.1626180000000002</c:v>
                </c:pt>
                <c:pt idx="16222">
                  <c:v>2.1168969999999998</c:v>
                </c:pt>
                <c:pt idx="16223">
                  <c:v>2.1163590000000001</c:v>
                </c:pt>
                <c:pt idx="16224">
                  <c:v>2.1229360000000002</c:v>
                </c:pt>
                <c:pt idx="16225">
                  <c:v>2.092619</c:v>
                </c:pt>
                <c:pt idx="16226">
                  <c:v>2.0866159999999998</c:v>
                </c:pt>
                <c:pt idx="16227">
                  <c:v>2.0827369999999998</c:v>
                </c:pt>
                <c:pt idx="16228">
                  <c:v>2.0624180000000001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2.072222</c:v>
                </c:pt>
                <c:pt idx="16267">
                  <c:v>2.081474</c:v>
                </c:pt>
                <c:pt idx="16268">
                  <c:v>2.0919889999999999</c:v>
                </c:pt>
                <c:pt idx="16269">
                  <c:v>2.0708000000000002</c:v>
                </c:pt>
                <c:pt idx="16270">
                  <c:v>2.0610379999999999</c:v>
                </c:pt>
                <c:pt idx="16271">
                  <c:v>#N/A</c:v>
                </c:pt>
                <c:pt idx="16272">
                  <c:v>#N/A</c:v>
                </c:pt>
                <c:pt idx="16273">
                  <c:v>2.0905390000000001</c:v>
                </c:pt>
                <c:pt idx="16274">
                  <c:v>2.1264660000000002</c:v>
                </c:pt>
                <c:pt idx="16275">
                  <c:v>2.2108759999999998</c:v>
                </c:pt>
                <c:pt idx="16276">
                  <c:v>2.2466490000000001</c:v>
                </c:pt>
                <c:pt idx="16277">
                  <c:v>2.252259</c:v>
                </c:pt>
                <c:pt idx="16278">
                  <c:v>2.2561589999999998</c:v>
                </c:pt>
                <c:pt idx="16279">
                  <c:v>2.3859080000000001</c:v>
                </c:pt>
                <c:pt idx="16280">
                  <c:v>2.3762560000000001</c:v>
                </c:pt>
                <c:pt idx="16281">
                  <c:v>2.3470909999999998</c:v>
                </c:pt>
                <c:pt idx="16282">
                  <c:v>2.3134860000000002</c:v>
                </c:pt>
                <c:pt idx="16283">
                  <c:v>2.3168950000000001</c:v>
                </c:pt>
                <c:pt idx="16284">
                  <c:v>2.3639579999999998</c:v>
                </c:pt>
                <c:pt idx="16285">
                  <c:v>2.3927849999999999</c:v>
                </c:pt>
                <c:pt idx="16286">
                  <c:v>2.4101599999999999</c:v>
                </c:pt>
                <c:pt idx="16287">
                  <c:v>2.4367009999999998</c:v>
                </c:pt>
                <c:pt idx="16288">
                  <c:v>2.4154140000000002</c:v>
                </c:pt>
                <c:pt idx="16289">
                  <c:v>2.3399399999999999</c:v>
                </c:pt>
                <c:pt idx="16290">
                  <c:v>2.3142459999999998</c:v>
                </c:pt>
                <c:pt idx="16291">
                  <c:v>2.3248000000000002</c:v>
                </c:pt>
                <c:pt idx="16292">
                  <c:v>2.3268179999999998</c:v>
                </c:pt>
                <c:pt idx="16293">
                  <c:v>2.2814320000000001</c:v>
                </c:pt>
                <c:pt idx="16294">
                  <c:v>2.248586</c:v>
                </c:pt>
                <c:pt idx="16295">
                  <c:v>2.2131029999999998</c:v>
                </c:pt>
                <c:pt idx="16296">
                  <c:v>2.0963630000000002</c:v>
                </c:pt>
                <c:pt idx="16297">
                  <c:v>2.1003210000000001</c:v>
                </c:pt>
                <c:pt idx="16298">
                  <c:v>2.0609479999999998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2.0691519999999999</c:v>
                </c:pt>
                <c:pt idx="16337">
                  <c:v>2.069245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2.1051829999999998</c:v>
                </c:pt>
                <c:pt idx="16350">
                  <c:v>2.2775310000000002</c:v>
                </c:pt>
                <c:pt idx="16351">
                  <c:v>2.2783359999999999</c:v>
                </c:pt>
                <c:pt idx="16352">
                  <c:v>2.2767279999999999</c:v>
                </c:pt>
                <c:pt idx="16353">
                  <c:v>2.2775319999999999</c:v>
                </c:pt>
                <c:pt idx="16354">
                  <c:v>2.3148149999999998</c:v>
                </c:pt>
                <c:pt idx="16355">
                  <c:v>2.3177300000000001</c:v>
                </c:pt>
                <c:pt idx="16356">
                  <c:v>2.3181430000000001</c:v>
                </c:pt>
                <c:pt idx="16357">
                  <c:v>2.296125</c:v>
                </c:pt>
                <c:pt idx="16358">
                  <c:v>2.2564489999999999</c:v>
                </c:pt>
                <c:pt idx="16359">
                  <c:v>2.2470020000000002</c:v>
                </c:pt>
                <c:pt idx="16360">
                  <c:v>2.2322500000000001</c:v>
                </c:pt>
                <c:pt idx="16361">
                  <c:v>2.2361110000000002</c:v>
                </c:pt>
                <c:pt idx="16362">
                  <c:v>2.2492960000000002</c:v>
                </c:pt>
                <c:pt idx="16363">
                  <c:v>2.2641870000000002</c:v>
                </c:pt>
                <c:pt idx="16364">
                  <c:v>2.279191</c:v>
                </c:pt>
                <c:pt idx="16365">
                  <c:v>2.3442319999999999</c:v>
                </c:pt>
                <c:pt idx="16366">
                  <c:v>2.4645809999999999</c:v>
                </c:pt>
                <c:pt idx="16367">
                  <c:v>2.5074909999999999</c:v>
                </c:pt>
                <c:pt idx="16368">
                  <c:v>2.5430359999999999</c:v>
                </c:pt>
                <c:pt idx="16369">
                  <c:v>2.595834</c:v>
                </c:pt>
                <c:pt idx="16370">
                  <c:v>2.5892279999999999</c:v>
                </c:pt>
                <c:pt idx="16371">
                  <c:v>2.590103</c:v>
                </c:pt>
                <c:pt idx="16372">
                  <c:v>2.5703990000000001</c:v>
                </c:pt>
                <c:pt idx="16373">
                  <c:v>2.5192830000000002</c:v>
                </c:pt>
                <c:pt idx="16374">
                  <c:v>2.5183420000000001</c:v>
                </c:pt>
                <c:pt idx="16375">
                  <c:v>2.4979140000000002</c:v>
                </c:pt>
                <c:pt idx="16376">
                  <c:v>2.4815420000000001</c:v>
                </c:pt>
                <c:pt idx="16377">
                  <c:v>2.422237</c:v>
                </c:pt>
                <c:pt idx="16378">
                  <c:v>2.4199220000000001</c:v>
                </c:pt>
                <c:pt idx="16379">
                  <c:v>2.4224049999999999</c:v>
                </c:pt>
                <c:pt idx="16380">
                  <c:v>2.4230269999999998</c:v>
                </c:pt>
                <c:pt idx="16381">
                  <c:v>2.2417630000000002</c:v>
                </c:pt>
                <c:pt idx="16382">
                  <c:v>2.2209940000000001</c:v>
                </c:pt>
                <c:pt idx="16383">
                  <c:v>2.2218149999999999</c:v>
                </c:pt>
                <c:pt idx="16384">
                  <c:v>2.2892839999999999</c:v>
                </c:pt>
                <c:pt idx="16385">
                  <c:v>2.267048</c:v>
                </c:pt>
                <c:pt idx="16386">
                  <c:v>2.303007</c:v>
                </c:pt>
                <c:pt idx="16387">
                  <c:v>2.2968389999999999</c:v>
                </c:pt>
                <c:pt idx="16388">
                  <c:v>2.3055029999999999</c:v>
                </c:pt>
                <c:pt idx="16389">
                  <c:v>2.2931270000000001</c:v>
                </c:pt>
                <c:pt idx="16390">
                  <c:v>2.2815940000000001</c:v>
                </c:pt>
                <c:pt idx="16391">
                  <c:v>2.2351800000000002</c:v>
                </c:pt>
                <c:pt idx="16392">
                  <c:v>2.2350940000000001</c:v>
                </c:pt>
                <c:pt idx="16393">
                  <c:v>2.1770990000000001</c:v>
                </c:pt>
                <c:pt idx="16394">
                  <c:v>2.152031</c:v>
                </c:pt>
                <c:pt idx="16395">
                  <c:v>2.1236739999999998</c:v>
                </c:pt>
                <c:pt idx="16396">
                  <c:v>2.0999159999999999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2.30294</c:v>
                </c:pt>
                <c:pt idx="16463">
                  <c:v>2.5176289999999999</c:v>
                </c:pt>
                <c:pt idx="16464">
                  <c:v>2.6021070000000002</c:v>
                </c:pt>
                <c:pt idx="16465">
                  <c:v>2.6136270000000001</c:v>
                </c:pt>
                <c:pt idx="16466">
                  <c:v>2.680231</c:v>
                </c:pt>
                <c:pt idx="16467">
                  <c:v>2.7145009999999998</c:v>
                </c:pt>
                <c:pt idx="16468">
                  <c:v>2.7250160000000001</c:v>
                </c:pt>
                <c:pt idx="16469">
                  <c:v>2.7407629999999998</c:v>
                </c:pt>
                <c:pt idx="16470">
                  <c:v>2.800465</c:v>
                </c:pt>
                <c:pt idx="16471">
                  <c:v>2.818721</c:v>
                </c:pt>
                <c:pt idx="16472">
                  <c:v>2.8651849999999999</c:v>
                </c:pt>
                <c:pt idx="16473">
                  <c:v>2.886612</c:v>
                </c:pt>
                <c:pt idx="16474">
                  <c:v>2.8807179999999999</c:v>
                </c:pt>
                <c:pt idx="16475">
                  <c:v>2.8743729999999998</c:v>
                </c:pt>
                <c:pt idx="16476">
                  <c:v>2.7884899999999999</c:v>
                </c:pt>
                <c:pt idx="16477">
                  <c:v>2.8002099999999999</c:v>
                </c:pt>
                <c:pt idx="16478">
                  <c:v>3.0525359999999999</c:v>
                </c:pt>
                <c:pt idx="16479">
                  <c:v>3.0130750000000002</c:v>
                </c:pt>
                <c:pt idx="16480">
                  <c:v>3.044384</c:v>
                </c:pt>
                <c:pt idx="16481">
                  <c:v>2.9783870000000001</c:v>
                </c:pt>
                <c:pt idx="16482">
                  <c:v>2.9737619999999998</c:v>
                </c:pt>
                <c:pt idx="16483">
                  <c:v>2.895419</c:v>
                </c:pt>
                <c:pt idx="16484">
                  <c:v>2.8417240000000001</c:v>
                </c:pt>
                <c:pt idx="16485">
                  <c:v>2.7883260000000001</c:v>
                </c:pt>
                <c:pt idx="16486">
                  <c:v>2.563342</c:v>
                </c:pt>
                <c:pt idx="16487">
                  <c:v>2.5648390000000001</c:v>
                </c:pt>
                <c:pt idx="16488">
                  <c:v>2.5016780000000001</c:v>
                </c:pt>
                <c:pt idx="16489">
                  <c:v>2.5213100000000002</c:v>
                </c:pt>
                <c:pt idx="16490">
                  <c:v>2.5916579999999998</c:v>
                </c:pt>
                <c:pt idx="16491">
                  <c:v>2.8314949999999999</c:v>
                </c:pt>
                <c:pt idx="16492">
                  <c:v>2.8836919999999999</c:v>
                </c:pt>
                <c:pt idx="16493">
                  <c:v>2.8820030000000001</c:v>
                </c:pt>
                <c:pt idx="16494">
                  <c:v>2.6716000000000002</c:v>
                </c:pt>
                <c:pt idx="16495">
                  <c:v>2.605966</c:v>
                </c:pt>
                <c:pt idx="16496">
                  <c:v>2.5741369999999999</c:v>
                </c:pt>
                <c:pt idx="16497">
                  <c:v>2.4581270000000002</c:v>
                </c:pt>
                <c:pt idx="16498">
                  <c:v>2.439632</c:v>
                </c:pt>
                <c:pt idx="16499">
                  <c:v>2.4406659999999998</c:v>
                </c:pt>
                <c:pt idx="16500">
                  <c:v>2.435127</c:v>
                </c:pt>
                <c:pt idx="16501">
                  <c:v>2.379375</c:v>
                </c:pt>
                <c:pt idx="16502">
                  <c:v>2.3162120000000002</c:v>
                </c:pt>
                <c:pt idx="16503">
                  <c:v>2.3057699999999999</c:v>
                </c:pt>
                <c:pt idx="16504">
                  <c:v>2.2802069999999999</c:v>
                </c:pt>
                <c:pt idx="16505">
                  <c:v>2.2674989999999999</c:v>
                </c:pt>
                <c:pt idx="16506">
                  <c:v>2.259287</c:v>
                </c:pt>
                <c:pt idx="16507">
                  <c:v>2.2441010000000001</c:v>
                </c:pt>
                <c:pt idx="16508">
                  <c:v>2.2294010000000002</c:v>
                </c:pt>
                <c:pt idx="16509">
                  <c:v>2.2689460000000001</c:v>
                </c:pt>
                <c:pt idx="16510">
                  <c:v>2.4503599999999999</c:v>
                </c:pt>
                <c:pt idx="16511">
                  <c:v>2.7060019999999998</c:v>
                </c:pt>
                <c:pt idx="16512">
                  <c:v>2.810384</c:v>
                </c:pt>
                <c:pt idx="16513">
                  <c:v>2.8809490000000002</c:v>
                </c:pt>
                <c:pt idx="16514">
                  <c:v>2.887086</c:v>
                </c:pt>
                <c:pt idx="16515">
                  <c:v>2.8979590000000002</c:v>
                </c:pt>
                <c:pt idx="16516">
                  <c:v>2.8857810000000002</c:v>
                </c:pt>
                <c:pt idx="16517">
                  <c:v>2.8358910000000002</c:v>
                </c:pt>
                <c:pt idx="16518">
                  <c:v>2.7862629999999999</c:v>
                </c:pt>
                <c:pt idx="16519">
                  <c:v>2.7019510000000002</c:v>
                </c:pt>
                <c:pt idx="16520">
                  <c:v>2.629947</c:v>
                </c:pt>
                <c:pt idx="16521">
                  <c:v>2.5726079999999998</c:v>
                </c:pt>
                <c:pt idx="16522">
                  <c:v>2.492146</c:v>
                </c:pt>
                <c:pt idx="16523">
                  <c:v>2.4346930000000002</c:v>
                </c:pt>
                <c:pt idx="16524">
                  <c:v>2.4092039999999999</c:v>
                </c:pt>
                <c:pt idx="16525">
                  <c:v>2.3887450000000001</c:v>
                </c:pt>
                <c:pt idx="16526">
                  <c:v>2.3030740000000001</c:v>
                </c:pt>
                <c:pt idx="16527">
                  <c:v>2.309552</c:v>
                </c:pt>
                <c:pt idx="16528">
                  <c:v>2.3079480000000001</c:v>
                </c:pt>
                <c:pt idx="16529">
                  <c:v>2.3026249999999999</c:v>
                </c:pt>
                <c:pt idx="16530">
                  <c:v>2.2707120000000001</c:v>
                </c:pt>
                <c:pt idx="16531">
                  <c:v>2.2681629999999999</c:v>
                </c:pt>
                <c:pt idx="16532">
                  <c:v>2.2219869999999999</c:v>
                </c:pt>
                <c:pt idx="16533">
                  <c:v>2.210534</c:v>
                </c:pt>
                <c:pt idx="16534">
                  <c:v>2.207023</c:v>
                </c:pt>
                <c:pt idx="16535">
                  <c:v>2.1775760000000002</c:v>
                </c:pt>
                <c:pt idx="16536">
                  <c:v>2.1497579999999998</c:v>
                </c:pt>
                <c:pt idx="16537">
                  <c:v>2.1614420000000001</c:v>
                </c:pt>
                <c:pt idx="16538">
                  <c:v>2.1420080000000001</c:v>
                </c:pt>
                <c:pt idx="16539">
                  <c:v>2.1301640000000002</c:v>
                </c:pt>
                <c:pt idx="16540">
                  <c:v>2.1320969999999999</c:v>
                </c:pt>
                <c:pt idx="16541">
                  <c:v>2.1245050000000001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2.133365</c:v>
                </c:pt>
                <c:pt idx="16563">
                  <c:v>2.1455799999999998</c:v>
                </c:pt>
                <c:pt idx="16564">
                  <c:v>2.1521910000000002</c:v>
                </c:pt>
                <c:pt idx="16565">
                  <c:v>2.140164</c:v>
                </c:pt>
                <c:pt idx="16566">
                  <c:v>2.1408309999999999</c:v>
                </c:pt>
                <c:pt idx="16567">
                  <c:v>2.1521020000000002</c:v>
                </c:pt>
                <c:pt idx="16568">
                  <c:v>2.125853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.113302</c:v>
                </c:pt>
                <c:pt idx="16850">
                  <c:v>2.1422479999999999</c:v>
                </c:pt>
                <c:pt idx="16851">
                  <c:v>2.1647470000000002</c:v>
                </c:pt>
                <c:pt idx="16852">
                  <c:v>2.1709520000000002</c:v>
                </c:pt>
                <c:pt idx="16853">
                  <c:v>2.1710720000000001</c:v>
                </c:pt>
                <c:pt idx="16854">
                  <c:v>2.18025</c:v>
                </c:pt>
                <c:pt idx="16855">
                  <c:v>2.0931790000000001</c:v>
                </c:pt>
                <c:pt idx="16856">
                  <c:v>2.0911400000000002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2.0298910000000001</c:v>
                </c:pt>
                <c:pt idx="17123">
                  <c:v>2.1563970000000001</c:v>
                </c:pt>
                <c:pt idx="17124">
                  <c:v>2.2826780000000002</c:v>
                </c:pt>
                <c:pt idx="17125">
                  <c:v>2.3308909999999998</c:v>
                </c:pt>
                <c:pt idx="17126">
                  <c:v>2.3468119999999999</c:v>
                </c:pt>
                <c:pt idx="17127">
                  <c:v>2.3387090000000001</c:v>
                </c:pt>
                <c:pt idx="17128">
                  <c:v>2.3445939999999998</c:v>
                </c:pt>
                <c:pt idx="17129">
                  <c:v>2.3419949999999998</c:v>
                </c:pt>
                <c:pt idx="17130">
                  <c:v>2.3249810000000002</c:v>
                </c:pt>
                <c:pt idx="17131">
                  <c:v>2.3211089999999999</c:v>
                </c:pt>
                <c:pt idx="17132">
                  <c:v>2.3454619999999999</c:v>
                </c:pt>
                <c:pt idx="17133">
                  <c:v>2.364433</c:v>
                </c:pt>
                <c:pt idx="17134">
                  <c:v>2.4032010000000001</c:v>
                </c:pt>
                <c:pt idx="17135">
                  <c:v>2.4100410000000001</c:v>
                </c:pt>
                <c:pt idx="17136">
                  <c:v>2.4136519999999999</c:v>
                </c:pt>
                <c:pt idx="17137">
                  <c:v>2.4621770000000001</c:v>
                </c:pt>
                <c:pt idx="17138">
                  <c:v>2.494742</c:v>
                </c:pt>
                <c:pt idx="17139">
                  <c:v>2.5032260000000002</c:v>
                </c:pt>
                <c:pt idx="17140">
                  <c:v>2.5504250000000002</c:v>
                </c:pt>
                <c:pt idx="17141">
                  <c:v>2.5716739999999998</c:v>
                </c:pt>
                <c:pt idx="17142">
                  <c:v>2.5752790000000001</c:v>
                </c:pt>
                <c:pt idx="17143">
                  <c:v>2.5557430000000001</c:v>
                </c:pt>
                <c:pt idx="17144">
                  <c:v>2.5345800000000001</c:v>
                </c:pt>
                <c:pt idx="17145">
                  <c:v>2.4894579999999999</c:v>
                </c:pt>
                <c:pt idx="17146">
                  <c:v>2.463562</c:v>
                </c:pt>
                <c:pt idx="17147">
                  <c:v>2.39255</c:v>
                </c:pt>
                <c:pt idx="17148">
                  <c:v>2.3366220000000002</c:v>
                </c:pt>
                <c:pt idx="17149">
                  <c:v>2.2967010000000001</c:v>
                </c:pt>
                <c:pt idx="17150">
                  <c:v>2.2785259999999998</c:v>
                </c:pt>
                <c:pt idx="17151">
                  <c:v>2.1731790000000002</c:v>
                </c:pt>
                <c:pt idx="17152">
                  <c:v>2.1600199999999998</c:v>
                </c:pt>
                <c:pt idx="17153">
                  <c:v>2.116911</c:v>
                </c:pt>
                <c:pt idx="17154">
                  <c:v>2.088349</c:v>
                </c:pt>
                <c:pt idx="17155">
                  <c:v>2.1011519999999999</c:v>
                </c:pt>
                <c:pt idx="17156">
                  <c:v>2.1128800000000001</c:v>
                </c:pt>
                <c:pt idx="17157">
                  <c:v>2.1532019999999998</c:v>
                </c:pt>
                <c:pt idx="17158">
                  <c:v>2.1346270000000001</c:v>
                </c:pt>
                <c:pt idx="17159">
                  <c:v>2.1745260000000002</c:v>
                </c:pt>
                <c:pt idx="17160">
                  <c:v>2.2941880000000001</c:v>
                </c:pt>
                <c:pt idx="17161">
                  <c:v>2.308109</c:v>
                </c:pt>
                <c:pt idx="17162">
                  <c:v>2.3121930000000002</c:v>
                </c:pt>
                <c:pt idx="17163">
                  <c:v>2.334387</c:v>
                </c:pt>
                <c:pt idx="17164">
                  <c:v>2.358867</c:v>
                </c:pt>
                <c:pt idx="17165">
                  <c:v>2.4294229999999999</c:v>
                </c:pt>
                <c:pt idx="17166">
                  <c:v>2.4366249999999998</c:v>
                </c:pt>
                <c:pt idx="17167">
                  <c:v>2.4397660000000001</c:v>
                </c:pt>
                <c:pt idx="17168">
                  <c:v>2.4065750000000001</c:v>
                </c:pt>
                <c:pt idx="17169">
                  <c:v>2.4045299999999998</c:v>
                </c:pt>
                <c:pt idx="17170">
                  <c:v>2.357361</c:v>
                </c:pt>
                <c:pt idx="17171">
                  <c:v>2.3703959999999999</c:v>
                </c:pt>
                <c:pt idx="17172">
                  <c:v>2.4769580000000002</c:v>
                </c:pt>
                <c:pt idx="17173">
                  <c:v>2.645324</c:v>
                </c:pt>
                <c:pt idx="17174">
                  <c:v>2.7336749999999999</c:v>
                </c:pt>
                <c:pt idx="17175">
                  <c:v>2.8145440000000002</c:v>
                </c:pt>
                <c:pt idx="17176">
                  <c:v>2.9967739999999998</c:v>
                </c:pt>
                <c:pt idx="17177">
                  <c:v>3.024858</c:v>
                </c:pt>
                <c:pt idx="17178">
                  <c:v>3.0664630000000002</c:v>
                </c:pt>
                <c:pt idx="17179">
                  <c:v>3.0771709999999999</c:v>
                </c:pt>
                <c:pt idx="17180">
                  <c:v>3.0890409999999999</c:v>
                </c:pt>
                <c:pt idx="17181">
                  <c:v>3.1079430000000001</c:v>
                </c:pt>
                <c:pt idx="17182">
                  <c:v>3.133607</c:v>
                </c:pt>
                <c:pt idx="17183">
                  <c:v>3.1372710000000001</c:v>
                </c:pt>
                <c:pt idx="17184">
                  <c:v>3.1623570000000001</c:v>
                </c:pt>
                <c:pt idx="17185">
                  <c:v>3.1254270000000002</c:v>
                </c:pt>
                <c:pt idx="17186">
                  <c:v>3.197349</c:v>
                </c:pt>
                <c:pt idx="17187">
                  <c:v>3.1966109999999999</c:v>
                </c:pt>
                <c:pt idx="17188">
                  <c:v>3.1757900000000001</c:v>
                </c:pt>
                <c:pt idx="17189">
                  <c:v>3.1350760000000002</c:v>
                </c:pt>
                <c:pt idx="17190">
                  <c:v>3.1366160000000001</c:v>
                </c:pt>
                <c:pt idx="17191">
                  <c:v>3.114306</c:v>
                </c:pt>
                <c:pt idx="17192">
                  <c:v>3.1434310000000001</c:v>
                </c:pt>
                <c:pt idx="17193">
                  <c:v>3.1390750000000001</c:v>
                </c:pt>
                <c:pt idx="17194">
                  <c:v>3.1458659999999998</c:v>
                </c:pt>
                <c:pt idx="17195">
                  <c:v>3.1855660000000001</c:v>
                </c:pt>
                <c:pt idx="17196">
                  <c:v>3.240532</c:v>
                </c:pt>
                <c:pt idx="17197">
                  <c:v>3.224774</c:v>
                </c:pt>
                <c:pt idx="17198">
                  <c:v>3.330184</c:v>
                </c:pt>
                <c:pt idx="17199">
                  <c:v>3.3283839999999998</c:v>
                </c:pt>
                <c:pt idx="17200">
                  <c:v>3.3139150000000002</c:v>
                </c:pt>
                <c:pt idx="17201">
                  <c:v>3.3258649999999998</c:v>
                </c:pt>
                <c:pt idx="17202">
                  <c:v>3.3333270000000002</c:v>
                </c:pt>
                <c:pt idx="17203">
                  <c:v>3.354908</c:v>
                </c:pt>
                <c:pt idx="17204">
                  <c:v>3.4128980000000002</c:v>
                </c:pt>
                <c:pt idx="17205">
                  <c:v>3.40035</c:v>
                </c:pt>
                <c:pt idx="17206">
                  <c:v>3.390339</c:v>
                </c:pt>
                <c:pt idx="17207">
                  <c:v>3.3571369999999998</c:v>
                </c:pt>
                <c:pt idx="17208">
                  <c:v>3.3543470000000002</c:v>
                </c:pt>
                <c:pt idx="17209">
                  <c:v>3.4194309999999999</c:v>
                </c:pt>
                <c:pt idx="17210">
                  <c:v>3.425751</c:v>
                </c:pt>
                <c:pt idx="17211">
                  <c:v>3.4739599999999999</c:v>
                </c:pt>
                <c:pt idx="17212">
                  <c:v>3.2473999999999998</c:v>
                </c:pt>
                <c:pt idx="17213">
                  <c:v>3.247128</c:v>
                </c:pt>
                <c:pt idx="17214">
                  <c:v>3.3274309999999998</c:v>
                </c:pt>
                <c:pt idx="17215">
                  <c:v>3.1699380000000001</c:v>
                </c:pt>
                <c:pt idx="17216">
                  <c:v>3.020626</c:v>
                </c:pt>
                <c:pt idx="17217">
                  <c:v>2.9977559999999999</c:v>
                </c:pt>
                <c:pt idx="17218">
                  <c:v>2.9485229999999998</c:v>
                </c:pt>
                <c:pt idx="17219">
                  <c:v>2.958062</c:v>
                </c:pt>
                <c:pt idx="17220">
                  <c:v>2.8738000000000001</c:v>
                </c:pt>
                <c:pt idx="17221">
                  <c:v>2.7810350000000001</c:v>
                </c:pt>
                <c:pt idx="17222">
                  <c:v>2.7759149999999999</c:v>
                </c:pt>
                <c:pt idx="17223">
                  <c:v>2.7929010000000001</c:v>
                </c:pt>
                <c:pt idx="17224">
                  <c:v>2.7519960000000001</c:v>
                </c:pt>
                <c:pt idx="17225">
                  <c:v>2.7406000000000001</c:v>
                </c:pt>
                <c:pt idx="17226">
                  <c:v>2.6870150000000002</c:v>
                </c:pt>
                <c:pt idx="17227">
                  <c:v>2.6617109999999999</c:v>
                </c:pt>
                <c:pt idx="17228">
                  <c:v>2.5958459999999999</c:v>
                </c:pt>
                <c:pt idx="17229">
                  <c:v>2.5914069999999998</c:v>
                </c:pt>
                <c:pt idx="17230">
                  <c:v>2.567212</c:v>
                </c:pt>
                <c:pt idx="17231">
                  <c:v>2.5625330000000002</c:v>
                </c:pt>
                <c:pt idx="17232">
                  <c:v>2.5366939999999998</c:v>
                </c:pt>
                <c:pt idx="17233">
                  <c:v>2.6742520000000001</c:v>
                </c:pt>
                <c:pt idx="17234">
                  <c:v>2.6520869999999999</c:v>
                </c:pt>
                <c:pt idx="17235">
                  <c:v>2.5803219999999998</c:v>
                </c:pt>
                <c:pt idx="17236">
                  <c:v>2.551968</c:v>
                </c:pt>
                <c:pt idx="17237">
                  <c:v>2.4883150000000001</c:v>
                </c:pt>
                <c:pt idx="17238">
                  <c:v>2.4662630000000001</c:v>
                </c:pt>
                <c:pt idx="17239">
                  <c:v>2.466723</c:v>
                </c:pt>
                <c:pt idx="17240">
                  <c:v>2.4145470000000002</c:v>
                </c:pt>
                <c:pt idx="17241">
                  <c:v>2.413618</c:v>
                </c:pt>
                <c:pt idx="17242">
                  <c:v>2.411343</c:v>
                </c:pt>
                <c:pt idx="17243">
                  <c:v>2.412668</c:v>
                </c:pt>
                <c:pt idx="17244">
                  <c:v>2.4098359999999999</c:v>
                </c:pt>
                <c:pt idx="17245">
                  <c:v>2.4216099999999998</c:v>
                </c:pt>
                <c:pt idx="17246">
                  <c:v>2.4124599999999998</c:v>
                </c:pt>
                <c:pt idx="17247">
                  <c:v>2.4109590000000001</c:v>
                </c:pt>
                <c:pt idx="17248">
                  <c:v>2.4106920000000001</c:v>
                </c:pt>
                <c:pt idx="17249">
                  <c:v>2.3603100000000001</c:v>
                </c:pt>
                <c:pt idx="17250">
                  <c:v>2.3053460000000001</c:v>
                </c:pt>
                <c:pt idx="17251">
                  <c:v>2.3672659999999999</c:v>
                </c:pt>
                <c:pt idx="17252">
                  <c:v>2.3648280000000002</c:v>
                </c:pt>
                <c:pt idx="17253">
                  <c:v>2.33433</c:v>
                </c:pt>
                <c:pt idx="17254">
                  <c:v>2.334832</c:v>
                </c:pt>
                <c:pt idx="17255">
                  <c:v>2.348617</c:v>
                </c:pt>
                <c:pt idx="17256">
                  <c:v>2.323766</c:v>
                </c:pt>
                <c:pt idx="17257">
                  <c:v>2.335413</c:v>
                </c:pt>
                <c:pt idx="17258">
                  <c:v>2.3173469999999998</c:v>
                </c:pt>
                <c:pt idx="17259">
                  <c:v>2.3193190000000001</c:v>
                </c:pt>
                <c:pt idx="17260">
                  <c:v>2.310568</c:v>
                </c:pt>
                <c:pt idx="17261">
                  <c:v>2.300659</c:v>
                </c:pt>
                <c:pt idx="17262">
                  <c:v>2.2665980000000001</c:v>
                </c:pt>
                <c:pt idx="17263">
                  <c:v>2.2757849999999999</c:v>
                </c:pt>
                <c:pt idx="17264">
                  <c:v>2.2045729999999999</c:v>
                </c:pt>
                <c:pt idx="17265">
                  <c:v>2.2094860000000001</c:v>
                </c:pt>
                <c:pt idx="17266">
                  <c:v>2.19719</c:v>
                </c:pt>
                <c:pt idx="17267">
                  <c:v>2.2181090000000001</c:v>
                </c:pt>
                <c:pt idx="17268">
                  <c:v>2.220872</c:v>
                </c:pt>
                <c:pt idx="17269">
                  <c:v>2.2501449999999998</c:v>
                </c:pt>
                <c:pt idx="17270">
                  <c:v>2.2133569999999998</c:v>
                </c:pt>
                <c:pt idx="17271">
                  <c:v>2.2452830000000001</c:v>
                </c:pt>
                <c:pt idx="17272">
                  <c:v>2.2109359999999998</c:v>
                </c:pt>
                <c:pt idx="17273">
                  <c:v>2.2239740000000001</c:v>
                </c:pt>
                <c:pt idx="17274">
                  <c:v>2.1666319999999999</c:v>
                </c:pt>
                <c:pt idx="17275">
                  <c:v>2.2390629999999998</c:v>
                </c:pt>
                <c:pt idx="17276">
                  <c:v>2.2410450000000002</c:v>
                </c:pt>
                <c:pt idx="17277">
                  <c:v>2.2419549999999999</c:v>
                </c:pt>
                <c:pt idx="17278">
                  <c:v>2.2263419999999998</c:v>
                </c:pt>
                <c:pt idx="17279">
                  <c:v>2.2154759999999998</c:v>
                </c:pt>
                <c:pt idx="17280">
                  <c:v>2.210502</c:v>
                </c:pt>
                <c:pt idx="17281">
                  <c:v>2.2152349999999998</c:v>
                </c:pt>
                <c:pt idx="17282">
                  <c:v>2.1975889999999998</c:v>
                </c:pt>
                <c:pt idx="17283">
                  <c:v>2.194197</c:v>
                </c:pt>
                <c:pt idx="17284">
                  <c:v>2.1900680000000001</c:v>
                </c:pt>
                <c:pt idx="17285">
                  <c:v>2.189206</c:v>
                </c:pt>
                <c:pt idx="17286">
                  <c:v>2.1974749999999998</c:v>
                </c:pt>
                <c:pt idx="17287">
                  <c:v>2.1902979999999999</c:v>
                </c:pt>
                <c:pt idx="17288">
                  <c:v>2.1941109999999999</c:v>
                </c:pt>
                <c:pt idx="17289">
                  <c:v>2.185095</c:v>
                </c:pt>
                <c:pt idx="17290">
                  <c:v>2.1613929999999999</c:v>
                </c:pt>
                <c:pt idx="17291">
                  <c:v>2.164685</c:v>
                </c:pt>
                <c:pt idx="17292">
                  <c:v>2.1689400000000001</c:v>
                </c:pt>
                <c:pt idx="17293">
                  <c:v>2.169753</c:v>
                </c:pt>
                <c:pt idx="17294">
                  <c:v>2.1553439999999999</c:v>
                </c:pt>
                <c:pt idx="17295">
                  <c:v>2.1647419999999999</c:v>
                </c:pt>
                <c:pt idx="17296">
                  <c:v>2.145092</c:v>
                </c:pt>
                <c:pt idx="17297">
                  <c:v>2.1435819999999999</c:v>
                </c:pt>
                <c:pt idx="17298">
                  <c:v>2.1403270000000001</c:v>
                </c:pt>
                <c:pt idx="17299">
                  <c:v>2.1319309999999998</c:v>
                </c:pt>
                <c:pt idx="17300">
                  <c:v>2.152987</c:v>
                </c:pt>
                <c:pt idx="17301">
                  <c:v>2.153966</c:v>
                </c:pt>
                <c:pt idx="17302">
                  <c:v>2.121626</c:v>
                </c:pt>
                <c:pt idx="17303">
                  <c:v>2.092333</c:v>
                </c:pt>
                <c:pt idx="17304">
                  <c:v>2.10581</c:v>
                </c:pt>
                <c:pt idx="17305">
                  <c:v>2.0789550000000001</c:v>
                </c:pt>
                <c:pt idx="17306">
                  <c:v>2.0863480000000001</c:v>
                </c:pt>
                <c:pt idx="17307">
                  <c:v>2.0868039999999999</c:v>
                </c:pt>
                <c:pt idx="17308">
                  <c:v>2.0966939999999998</c:v>
                </c:pt>
                <c:pt idx="17309">
                  <c:v>2.0971630000000001</c:v>
                </c:pt>
                <c:pt idx="17310">
                  <c:v>2.1273089999999999</c:v>
                </c:pt>
                <c:pt idx="17311">
                  <c:v>2.1384310000000002</c:v>
                </c:pt>
                <c:pt idx="17312">
                  <c:v>2.1249180000000001</c:v>
                </c:pt>
                <c:pt idx="17313">
                  <c:v>2.1240359999999998</c:v>
                </c:pt>
                <c:pt idx="17314">
                  <c:v>2.121769</c:v>
                </c:pt>
                <c:pt idx="17315">
                  <c:v>2.087647</c:v>
                </c:pt>
                <c:pt idx="17316">
                  <c:v>2.0890390000000001</c:v>
                </c:pt>
                <c:pt idx="17317">
                  <c:v>2.102341</c:v>
                </c:pt>
                <c:pt idx="17318">
                  <c:v>2.097162</c:v>
                </c:pt>
                <c:pt idx="17319">
                  <c:v>2.101423</c:v>
                </c:pt>
                <c:pt idx="17320">
                  <c:v>2.105118</c:v>
                </c:pt>
                <c:pt idx="17321">
                  <c:v>2.120066</c:v>
                </c:pt>
                <c:pt idx="17322">
                  <c:v>2.103116</c:v>
                </c:pt>
                <c:pt idx="17323">
                  <c:v>2.10094</c:v>
                </c:pt>
                <c:pt idx="17324">
                  <c:v>2.0891890000000002</c:v>
                </c:pt>
                <c:pt idx="17325">
                  <c:v>2.097737</c:v>
                </c:pt>
                <c:pt idx="17326">
                  <c:v>2.0940099999999999</c:v>
                </c:pt>
                <c:pt idx="17327">
                  <c:v>2.0714890000000001</c:v>
                </c:pt>
                <c:pt idx="17328">
                  <c:v>2.0674220000000001</c:v>
                </c:pt>
                <c:pt idx="17329">
                  <c:v>2.0727820000000001</c:v>
                </c:pt>
                <c:pt idx="17330">
                  <c:v>2.0759270000000001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2.2143510000000002</c:v>
                </c:pt>
                <c:pt idx="18480">
                  <c:v>2.5105430000000002</c:v>
                </c:pt>
                <c:pt idx="18481">
                  <c:v>2.4828250000000001</c:v>
                </c:pt>
                <c:pt idx="18482">
                  <c:v>2.2506789999999999</c:v>
                </c:pt>
                <c:pt idx="18483">
                  <c:v>2.287007</c:v>
                </c:pt>
                <c:pt idx="18484">
                  <c:v>2.2264970000000002</c:v>
                </c:pt>
                <c:pt idx="18485">
                  <c:v>2.2477960000000001</c:v>
                </c:pt>
                <c:pt idx="18486">
                  <c:v>2.2051789999999998</c:v>
                </c:pt>
                <c:pt idx="18487">
                  <c:v>2.2043879999999998</c:v>
                </c:pt>
                <c:pt idx="18488">
                  <c:v>2.1588479999999999</c:v>
                </c:pt>
                <c:pt idx="18489">
                  <c:v>2.095037</c:v>
                </c:pt>
                <c:pt idx="18490">
                  <c:v>2.0739459999999998</c:v>
                </c:pt>
                <c:pt idx="18491">
                  <c:v>2.03559</c:v>
                </c:pt>
                <c:pt idx="18492">
                  <c:v>2.0182739999999999</c:v>
                </c:pt>
                <c:pt idx="18493">
                  <c:v>2.009258</c:v>
                </c:pt>
                <c:pt idx="18494">
                  <c:v>2.036826</c:v>
                </c:pt>
                <c:pt idx="18495">
                  <c:v>2.0414859999999999</c:v>
                </c:pt>
                <c:pt idx="18496">
                  <c:v>2.0586579999999999</c:v>
                </c:pt>
                <c:pt idx="18497">
                  <c:v>2.0984250000000002</c:v>
                </c:pt>
                <c:pt idx="18498">
                  <c:v>2.1350829999999998</c:v>
                </c:pt>
                <c:pt idx="18499">
                  <c:v>2.1330100000000001</c:v>
                </c:pt>
                <c:pt idx="18500">
                  <c:v>2.2578</c:v>
                </c:pt>
                <c:pt idx="18501">
                  <c:v>2.2952409999999999</c:v>
                </c:pt>
                <c:pt idx="18502">
                  <c:v>2.3475959999999998</c:v>
                </c:pt>
                <c:pt idx="18503">
                  <c:v>2.4481760000000001</c:v>
                </c:pt>
                <c:pt idx="18504">
                  <c:v>2.460534</c:v>
                </c:pt>
                <c:pt idx="18505">
                  <c:v>2.455864</c:v>
                </c:pt>
                <c:pt idx="18506">
                  <c:v>2.4538890000000002</c:v>
                </c:pt>
                <c:pt idx="18507">
                  <c:v>2.4367380000000001</c:v>
                </c:pt>
                <c:pt idx="18508">
                  <c:v>2.4326050000000001</c:v>
                </c:pt>
                <c:pt idx="18509">
                  <c:v>2.4411930000000002</c:v>
                </c:pt>
                <c:pt idx="18510">
                  <c:v>2.4388570000000001</c:v>
                </c:pt>
                <c:pt idx="18511">
                  <c:v>2.4038949999999999</c:v>
                </c:pt>
                <c:pt idx="18512">
                  <c:v>2.3957250000000001</c:v>
                </c:pt>
                <c:pt idx="18513">
                  <c:v>2.4034759999999999</c:v>
                </c:pt>
                <c:pt idx="18514">
                  <c:v>2.453392</c:v>
                </c:pt>
                <c:pt idx="18515">
                  <c:v>2.48583</c:v>
                </c:pt>
                <c:pt idx="18516">
                  <c:v>2.4654029999999998</c:v>
                </c:pt>
                <c:pt idx="18517">
                  <c:v>2.4294570000000002</c:v>
                </c:pt>
                <c:pt idx="18518">
                  <c:v>2.4106100000000001</c:v>
                </c:pt>
                <c:pt idx="18519">
                  <c:v>2.4242659999999998</c:v>
                </c:pt>
                <c:pt idx="18520">
                  <c:v>2.3813599999999999</c:v>
                </c:pt>
                <c:pt idx="18521">
                  <c:v>2.4035169999999999</c:v>
                </c:pt>
                <c:pt idx="18522">
                  <c:v>2.4419010000000001</c:v>
                </c:pt>
                <c:pt idx="18523">
                  <c:v>2.5983510000000001</c:v>
                </c:pt>
                <c:pt idx="18524">
                  <c:v>2.5840260000000002</c:v>
                </c:pt>
                <c:pt idx="18525">
                  <c:v>2.7922690000000001</c:v>
                </c:pt>
                <c:pt idx="18526">
                  <c:v>2.804176</c:v>
                </c:pt>
                <c:pt idx="18527">
                  <c:v>2.7040700000000002</c:v>
                </c:pt>
                <c:pt idx="18528">
                  <c:v>2.7285759999999999</c:v>
                </c:pt>
                <c:pt idx="18529">
                  <c:v>2.7294999999999998</c:v>
                </c:pt>
                <c:pt idx="18530">
                  <c:v>2.729225</c:v>
                </c:pt>
                <c:pt idx="18531">
                  <c:v>2.7123430000000002</c:v>
                </c:pt>
                <c:pt idx="18532">
                  <c:v>2.6199499999999998</c:v>
                </c:pt>
                <c:pt idx="18533">
                  <c:v>2.566068</c:v>
                </c:pt>
                <c:pt idx="18534">
                  <c:v>2.430151</c:v>
                </c:pt>
                <c:pt idx="18535">
                  <c:v>2.425516</c:v>
                </c:pt>
                <c:pt idx="18536">
                  <c:v>2.416677</c:v>
                </c:pt>
                <c:pt idx="18537">
                  <c:v>2.4447670000000001</c:v>
                </c:pt>
                <c:pt idx="18538">
                  <c:v>2.4516439999999999</c:v>
                </c:pt>
                <c:pt idx="18539">
                  <c:v>2.4292189999999998</c:v>
                </c:pt>
                <c:pt idx="18540">
                  <c:v>2.4140860000000002</c:v>
                </c:pt>
                <c:pt idx="18541">
                  <c:v>2.3911530000000001</c:v>
                </c:pt>
                <c:pt idx="18542">
                  <c:v>2.3805390000000002</c:v>
                </c:pt>
                <c:pt idx="18543">
                  <c:v>2.3428930000000001</c:v>
                </c:pt>
                <c:pt idx="18544">
                  <c:v>2.356236</c:v>
                </c:pt>
                <c:pt idx="18545">
                  <c:v>2.3686919999999998</c:v>
                </c:pt>
                <c:pt idx="18546">
                  <c:v>2.376401</c:v>
                </c:pt>
                <c:pt idx="18547">
                  <c:v>2.3749180000000001</c:v>
                </c:pt>
                <c:pt idx="18548">
                  <c:v>2.4044050000000001</c:v>
                </c:pt>
                <c:pt idx="18549">
                  <c:v>2.4117199999999999</c:v>
                </c:pt>
                <c:pt idx="18550">
                  <c:v>2.4082530000000002</c:v>
                </c:pt>
                <c:pt idx="18551">
                  <c:v>2.3278470000000002</c:v>
                </c:pt>
                <c:pt idx="18552">
                  <c:v>2.3026070000000001</c:v>
                </c:pt>
                <c:pt idx="18553">
                  <c:v>2.264211</c:v>
                </c:pt>
                <c:pt idx="18554">
                  <c:v>2.2639330000000002</c:v>
                </c:pt>
                <c:pt idx="18555">
                  <c:v>2.259449</c:v>
                </c:pt>
                <c:pt idx="18556">
                  <c:v>2.2643719999999998</c:v>
                </c:pt>
                <c:pt idx="18557">
                  <c:v>2.2543709999999999</c:v>
                </c:pt>
                <c:pt idx="18558">
                  <c:v>2.2401849999999999</c:v>
                </c:pt>
                <c:pt idx="18559">
                  <c:v>2.2220789999999999</c:v>
                </c:pt>
                <c:pt idx="18560">
                  <c:v>2.2187139999999999</c:v>
                </c:pt>
                <c:pt idx="18561">
                  <c:v>2.108568</c:v>
                </c:pt>
                <c:pt idx="18562">
                  <c:v>2.088819</c:v>
                </c:pt>
                <c:pt idx="18563">
                  <c:v>2.0919240000000001</c:v>
                </c:pt>
                <c:pt idx="18564">
                  <c:v>2.1713369999999999</c:v>
                </c:pt>
                <c:pt idx="18565">
                  <c:v>2.217282</c:v>
                </c:pt>
                <c:pt idx="18566">
                  <c:v>2.2837499999999999</c:v>
                </c:pt>
                <c:pt idx="18567">
                  <c:v>2.3280889999999999</c:v>
                </c:pt>
                <c:pt idx="18568">
                  <c:v>2.336033</c:v>
                </c:pt>
                <c:pt idx="18569">
                  <c:v>2.3220160000000001</c:v>
                </c:pt>
                <c:pt idx="18570">
                  <c:v>2.2929849999999998</c:v>
                </c:pt>
                <c:pt idx="18571">
                  <c:v>2.2968470000000001</c:v>
                </c:pt>
                <c:pt idx="18572">
                  <c:v>2.2870750000000002</c:v>
                </c:pt>
                <c:pt idx="18573">
                  <c:v>2.305253</c:v>
                </c:pt>
                <c:pt idx="18574">
                  <c:v>2.2923339999999999</c:v>
                </c:pt>
                <c:pt idx="18575">
                  <c:v>2.3008890000000002</c:v>
                </c:pt>
                <c:pt idx="18576">
                  <c:v>2.2806820000000001</c:v>
                </c:pt>
                <c:pt idx="18577">
                  <c:v>2.3218679999999998</c:v>
                </c:pt>
                <c:pt idx="18578">
                  <c:v>2.3460719999999999</c:v>
                </c:pt>
                <c:pt idx="18579">
                  <c:v>2.2731080000000001</c:v>
                </c:pt>
                <c:pt idx="18580">
                  <c:v>2.2697189999999998</c:v>
                </c:pt>
                <c:pt idx="18581">
                  <c:v>2.3031830000000002</c:v>
                </c:pt>
                <c:pt idx="18582">
                  <c:v>2.383181</c:v>
                </c:pt>
                <c:pt idx="18583">
                  <c:v>2.4024399999999999</c:v>
                </c:pt>
                <c:pt idx="18584">
                  <c:v>2.3789769999999999</c:v>
                </c:pt>
                <c:pt idx="18585">
                  <c:v>2.39575</c:v>
                </c:pt>
                <c:pt idx="18586">
                  <c:v>2.3922119999999998</c:v>
                </c:pt>
                <c:pt idx="18587">
                  <c:v>2.3764050000000001</c:v>
                </c:pt>
                <c:pt idx="18588">
                  <c:v>2.4587469999999998</c:v>
                </c:pt>
                <c:pt idx="18589">
                  <c:v>2.4536470000000001</c:v>
                </c:pt>
                <c:pt idx="18590">
                  <c:v>2.539123</c:v>
                </c:pt>
                <c:pt idx="18591">
                  <c:v>2.5899580000000002</c:v>
                </c:pt>
                <c:pt idx="18592">
                  <c:v>2.6109969999999998</c:v>
                </c:pt>
                <c:pt idx="18593">
                  <c:v>2.6376520000000001</c:v>
                </c:pt>
                <c:pt idx="18594">
                  <c:v>2.6351420000000001</c:v>
                </c:pt>
                <c:pt idx="18595">
                  <c:v>2.6320299999999999</c:v>
                </c:pt>
                <c:pt idx="18596">
                  <c:v>2.602198</c:v>
                </c:pt>
                <c:pt idx="18597">
                  <c:v>2.5962550000000002</c:v>
                </c:pt>
                <c:pt idx="18598">
                  <c:v>2.5963090000000002</c:v>
                </c:pt>
                <c:pt idx="18599">
                  <c:v>2.6295160000000002</c:v>
                </c:pt>
                <c:pt idx="18600">
                  <c:v>2.6491150000000001</c:v>
                </c:pt>
                <c:pt idx="18601">
                  <c:v>2.6502140000000001</c:v>
                </c:pt>
                <c:pt idx="18602">
                  <c:v>2.5838839999999998</c:v>
                </c:pt>
                <c:pt idx="18603">
                  <c:v>2.5670600000000001</c:v>
                </c:pt>
                <c:pt idx="18604">
                  <c:v>2.546589</c:v>
                </c:pt>
                <c:pt idx="18605">
                  <c:v>2.5417459999999998</c:v>
                </c:pt>
                <c:pt idx="18606">
                  <c:v>2.50753</c:v>
                </c:pt>
                <c:pt idx="18607">
                  <c:v>2.4882469999999999</c:v>
                </c:pt>
                <c:pt idx="18608">
                  <c:v>2.455171</c:v>
                </c:pt>
                <c:pt idx="18609">
                  <c:v>2.4386450000000002</c:v>
                </c:pt>
                <c:pt idx="18610">
                  <c:v>2.3538489999999999</c:v>
                </c:pt>
                <c:pt idx="18611">
                  <c:v>2.3199529999999999</c:v>
                </c:pt>
                <c:pt idx="18612">
                  <c:v>2.2920310000000002</c:v>
                </c:pt>
                <c:pt idx="18613">
                  <c:v>2.2780589999999998</c:v>
                </c:pt>
                <c:pt idx="18614">
                  <c:v>2.191573</c:v>
                </c:pt>
                <c:pt idx="18615">
                  <c:v>2.1747740000000002</c:v>
                </c:pt>
                <c:pt idx="18616">
                  <c:v>2.1808209999999999</c:v>
                </c:pt>
                <c:pt idx="18617">
                  <c:v>2.1549990000000001</c:v>
                </c:pt>
                <c:pt idx="18618">
                  <c:v>2.141931</c:v>
                </c:pt>
                <c:pt idx="18619">
                  <c:v>2.140644</c:v>
                </c:pt>
                <c:pt idx="18620">
                  <c:v>2.1205099999999999</c:v>
                </c:pt>
                <c:pt idx="18621">
                  <c:v>2.1252170000000001</c:v>
                </c:pt>
                <c:pt idx="18622">
                  <c:v>2.097512</c:v>
                </c:pt>
                <c:pt idx="18623">
                  <c:v>2.09918</c:v>
                </c:pt>
                <c:pt idx="18624">
                  <c:v>2.101461</c:v>
                </c:pt>
                <c:pt idx="18625">
                  <c:v>2.0755180000000002</c:v>
                </c:pt>
                <c:pt idx="18626">
                  <c:v>2.0679690000000002</c:v>
                </c:pt>
                <c:pt idx="18627">
                  <c:v>2.0207359999999999</c:v>
                </c:pt>
                <c:pt idx="18628">
                  <c:v>2.0179040000000001</c:v>
                </c:pt>
                <c:pt idx="18629">
                  <c:v>2.0032160000000001</c:v>
                </c:pt>
                <c:pt idx="18630">
                  <c:v>2.0005540000000002</c:v>
                </c:pt>
                <c:pt idx="18631">
                  <c:v>2.0072730000000001</c:v>
                </c:pt>
                <c:pt idx="18632">
                  <c:v>2.0062899999999999</c:v>
                </c:pt>
                <c:pt idx="18633">
                  <c:v>2.0147029999999999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2.0141939999999998</c:v>
                </c:pt>
                <c:pt idx="18638">
                  <c:v>2.0363030000000002</c:v>
                </c:pt>
                <c:pt idx="18639">
                  <c:v>2.0655230000000002</c:v>
                </c:pt>
                <c:pt idx="18640">
                  <c:v>2.057598</c:v>
                </c:pt>
                <c:pt idx="18641">
                  <c:v>2.0742289999999999</c:v>
                </c:pt>
                <c:pt idx="18642">
                  <c:v>2.0573239999999999</c:v>
                </c:pt>
                <c:pt idx="18643">
                  <c:v>2.0521530000000001</c:v>
                </c:pt>
                <c:pt idx="18644">
                  <c:v>2.053369</c:v>
                </c:pt>
                <c:pt idx="18645">
                  <c:v>2.0487190000000002</c:v>
                </c:pt>
                <c:pt idx="18646">
                  <c:v>2.0036420000000001</c:v>
                </c:pt>
                <c:pt idx="18647">
                  <c:v>2.0026860000000002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2.0148329999999999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2.026586</c:v>
                </c:pt>
                <c:pt idx="18661">
                  <c:v>2.0539019999999999</c:v>
                </c:pt>
                <c:pt idx="18662">
                  <c:v>2.1123319999999999</c:v>
                </c:pt>
                <c:pt idx="18663">
                  <c:v>2.1285859999999999</c:v>
                </c:pt>
                <c:pt idx="18664">
                  <c:v>2.1738469999999999</c:v>
                </c:pt>
                <c:pt idx="18665">
                  <c:v>2.1791930000000002</c:v>
                </c:pt>
                <c:pt idx="18666">
                  <c:v>2.2487270000000001</c:v>
                </c:pt>
                <c:pt idx="18667">
                  <c:v>2.2229760000000001</c:v>
                </c:pt>
                <c:pt idx="18668">
                  <c:v>2.1939199999999999</c:v>
                </c:pt>
                <c:pt idx="18669">
                  <c:v>2.190461</c:v>
                </c:pt>
                <c:pt idx="18670">
                  <c:v>2.131694</c:v>
                </c:pt>
                <c:pt idx="18671">
                  <c:v>2.1374610000000001</c:v>
                </c:pt>
                <c:pt idx="18672">
                  <c:v>2.1214179999999998</c:v>
                </c:pt>
                <c:pt idx="18673">
                  <c:v>2.118201</c:v>
                </c:pt>
                <c:pt idx="18674">
                  <c:v>2.115783</c:v>
                </c:pt>
                <c:pt idx="18675">
                  <c:v>2.1126510000000001</c:v>
                </c:pt>
                <c:pt idx="18676">
                  <c:v>2.1300129999999999</c:v>
                </c:pt>
                <c:pt idx="18677">
                  <c:v>2.1625909999999999</c:v>
                </c:pt>
                <c:pt idx="18678">
                  <c:v>2.176615</c:v>
                </c:pt>
                <c:pt idx="18679">
                  <c:v>2.1906659999999998</c:v>
                </c:pt>
                <c:pt idx="18680">
                  <c:v>2.1830319999999999</c:v>
                </c:pt>
                <c:pt idx="18681">
                  <c:v>2.1790820000000002</c:v>
                </c:pt>
                <c:pt idx="18682">
                  <c:v>2.1786910000000002</c:v>
                </c:pt>
                <c:pt idx="18683">
                  <c:v>2.1109830000000001</c:v>
                </c:pt>
                <c:pt idx="18684">
                  <c:v>2.1221130000000001</c:v>
                </c:pt>
                <c:pt idx="18685">
                  <c:v>2.1033490000000001</c:v>
                </c:pt>
                <c:pt idx="18686">
                  <c:v>2.0867019999999998</c:v>
                </c:pt>
                <c:pt idx="18687">
                  <c:v>2.0541049999999998</c:v>
                </c:pt>
                <c:pt idx="18688">
                  <c:v>2.0436130000000001</c:v>
                </c:pt>
                <c:pt idx="18689">
                  <c:v>2.0521750000000001</c:v>
                </c:pt>
                <c:pt idx="18690">
                  <c:v>2.0533070000000002</c:v>
                </c:pt>
                <c:pt idx="18691">
                  <c:v>2.0506739999999999</c:v>
                </c:pt>
                <c:pt idx="18692">
                  <c:v>2.0494430000000001</c:v>
                </c:pt>
                <c:pt idx="18693">
                  <c:v>2.0574699999999999</c:v>
                </c:pt>
                <c:pt idx="18694">
                  <c:v>2.0475180000000002</c:v>
                </c:pt>
                <c:pt idx="18695">
                  <c:v>2.0548929999999999</c:v>
                </c:pt>
                <c:pt idx="18696">
                  <c:v>2.0436000000000001</c:v>
                </c:pt>
                <c:pt idx="18697">
                  <c:v>2.0623309999999999</c:v>
                </c:pt>
                <c:pt idx="18698">
                  <c:v>2.069391</c:v>
                </c:pt>
                <c:pt idx="18699">
                  <c:v>2.0536020000000001</c:v>
                </c:pt>
                <c:pt idx="18700">
                  <c:v>2.0510359999999999</c:v>
                </c:pt>
                <c:pt idx="18701">
                  <c:v>2.0544069999999999</c:v>
                </c:pt>
                <c:pt idx="18702">
                  <c:v>2.0769470000000001</c:v>
                </c:pt>
                <c:pt idx="18703">
                  <c:v>2.0980259999999999</c:v>
                </c:pt>
                <c:pt idx="18704">
                  <c:v>2.0998269999999999</c:v>
                </c:pt>
                <c:pt idx="18705">
                  <c:v>2.19678</c:v>
                </c:pt>
                <c:pt idx="18706">
                  <c:v>2.191179</c:v>
                </c:pt>
                <c:pt idx="18707">
                  <c:v>2.20885</c:v>
                </c:pt>
                <c:pt idx="18708">
                  <c:v>2.2673899999999998</c:v>
                </c:pt>
                <c:pt idx="18709">
                  <c:v>2.4013270000000002</c:v>
                </c:pt>
                <c:pt idx="18710">
                  <c:v>2.4060679999999999</c:v>
                </c:pt>
                <c:pt idx="18711">
                  <c:v>2.3965040000000002</c:v>
                </c:pt>
                <c:pt idx="18712">
                  <c:v>2.3983560000000002</c:v>
                </c:pt>
                <c:pt idx="18713">
                  <c:v>2.4020009999999998</c:v>
                </c:pt>
                <c:pt idx="18714">
                  <c:v>2.4038170000000001</c:v>
                </c:pt>
                <c:pt idx="18715">
                  <c:v>2.367944</c:v>
                </c:pt>
                <c:pt idx="18716">
                  <c:v>2.3348080000000002</c:v>
                </c:pt>
                <c:pt idx="18717">
                  <c:v>2.25637</c:v>
                </c:pt>
                <c:pt idx="18718">
                  <c:v>2.215354</c:v>
                </c:pt>
                <c:pt idx="18719">
                  <c:v>2.2428680000000001</c:v>
                </c:pt>
                <c:pt idx="18720">
                  <c:v>2.2275510000000001</c:v>
                </c:pt>
                <c:pt idx="18721">
                  <c:v>2.2031700000000001</c:v>
                </c:pt>
                <c:pt idx="18722">
                  <c:v>2.1786840000000001</c:v>
                </c:pt>
                <c:pt idx="18723">
                  <c:v>2.118862</c:v>
                </c:pt>
                <c:pt idx="18724">
                  <c:v>2.101159</c:v>
                </c:pt>
                <c:pt idx="18725">
                  <c:v>2.047936</c:v>
                </c:pt>
                <c:pt idx="18726">
                  <c:v>2.061769</c:v>
                </c:pt>
                <c:pt idx="18727">
                  <c:v>2.064829</c:v>
                </c:pt>
                <c:pt idx="18728">
                  <c:v>2.0267430000000002</c:v>
                </c:pt>
                <c:pt idx="18729">
                  <c:v>2.0249190000000001</c:v>
                </c:pt>
                <c:pt idx="18730">
                  <c:v>2.0228459999999999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2.02989</c:v>
                </c:pt>
                <c:pt idx="18740">
                  <c:v>2.0176349999999998</c:v>
                </c:pt>
                <c:pt idx="18741">
                  <c:v>2.015978</c:v>
                </c:pt>
                <c:pt idx="18742">
                  <c:v>2.03945</c:v>
                </c:pt>
                <c:pt idx="18743">
                  <c:v>2.0411450000000002</c:v>
                </c:pt>
                <c:pt idx="18744">
                  <c:v>2.0445929999999999</c:v>
                </c:pt>
                <c:pt idx="18745">
                  <c:v>2.044432</c:v>
                </c:pt>
                <c:pt idx="18746">
                  <c:v>2.0499930000000002</c:v>
                </c:pt>
                <c:pt idx="18747">
                  <c:v>2.051733</c:v>
                </c:pt>
                <c:pt idx="18748">
                  <c:v>2.0255399999999999</c:v>
                </c:pt>
                <c:pt idx="18749">
                  <c:v>2.0265900000000001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2.0300250000000002</c:v>
                </c:pt>
                <c:pt idx="19077">
                  <c:v>2.0669390000000001</c:v>
                </c:pt>
                <c:pt idx="19078">
                  <c:v>2.1100590000000001</c:v>
                </c:pt>
                <c:pt idx="19079">
                  <c:v>2.1418339999999998</c:v>
                </c:pt>
                <c:pt idx="19080">
                  <c:v>2.133432</c:v>
                </c:pt>
                <c:pt idx="19081">
                  <c:v>2.1341600000000001</c:v>
                </c:pt>
                <c:pt idx="19082">
                  <c:v>2.1707070000000002</c:v>
                </c:pt>
                <c:pt idx="19083">
                  <c:v>2.1654390000000001</c:v>
                </c:pt>
                <c:pt idx="19084">
                  <c:v>2.1599149999999998</c:v>
                </c:pt>
                <c:pt idx="19085">
                  <c:v>2.177692</c:v>
                </c:pt>
                <c:pt idx="19086">
                  <c:v>2.224189</c:v>
                </c:pt>
                <c:pt idx="19087">
                  <c:v>2.2660680000000002</c:v>
                </c:pt>
                <c:pt idx="19088">
                  <c:v>2.2874279999999998</c:v>
                </c:pt>
                <c:pt idx="19089">
                  <c:v>2.2971569999999999</c:v>
                </c:pt>
                <c:pt idx="19090">
                  <c:v>2.2772549999999998</c:v>
                </c:pt>
                <c:pt idx="19091">
                  <c:v>2.2796280000000002</c:v>
                </c:pt>
                <c:pt idx="19092">
                  <c:v>2.2429760000000001</c:v>
                </c:pt>
                <c:pt idx="19093">
                  <c:v>2.2396910000000001</c:v>
                </c:pt>
                <c:pt idx="19094">
                  <c:v>2.2363209999999998</c:v>
                </c:pt>
                <c:pt idx="19095">
                  <c:v>2.2395580000000002</c:v>
                </c:pt>
                <c:pt idx="19096">
                  <c:v>2.2364630000000001</c:v>
                </c:pt>
                <c:pt idx="19097">
                  <c:v>2.2185109999999999</c:v>
                </c:pt>
                <c:pt idx="19098">
                  <c:v>2.2341359999999999</c:v>
                </c:pt>
                <c:pt idx="19099">
                  <c:v>2.2583389999999999</c:v>
                </c:pt>
                <c:pt idx="19100">
                  <c:v>2.2744689999999999</c:v>
                </c:pt>
                <c:pt idx="19101">
                  <c:v>2.3173110000000001</c:v>
                </c:pt>
                <c:pt idx="19102">
                  <c:v>2.3266909999999998</c:v>
                </c:pt>
                <c:pt idx="19103">
                  <c:v>2.3623959999999999</c:v>
                </c:pt>
                <c:pt idx="19104">
                  <c:v>2.3634400000000002</c:v>
                </c:pt>
                <c:pt idx="19105">
                  <c:v>2.4114490000000002</c:v>
                </c:pt>
                <c:pt idx="19106">
                  <c:v>2.424277</c:v>
                </c:pt>
                <c:pt idx="19107">
                  <c:v>2.427219</c:v>
                </c:pt>
                <c:pt idx="19108">
                  <c:v>2.390393</c:v>
                </c:pt>
                <c:pt idx="19109">
                  <c:v>2.3617010000000001</c:v>
                </c:pt>
                <c:pt idx="19110">
                  <c:v>2.3512559999999998</c:v>
                </c:pt>
                <c:pt idx="19111">
                  <c:v>2.296421</c:v>
                </c:pt>
                <c:pt idx="19112">
                  <c:v>2.2877879999999999</c:v>
                </c:pt>
                <c:pt idx="19113">
                  <c:v>2.2818809999999998</c:v>
                </c:pt>
                <c:pt idx="19114">
                  <c:v>2.342873</c:v>
                </c:pt>
                <c:pt idx="19115">
                  <c:v>2.3591690000000001</c:v>
                </c:pt>
                <c:pt idx="19116">
                  <c:v>2.3727299999999998</c:v>
                </c:pt>
                <c:pt idx="19117">
                  <c:v>2.4559169999999999</c:v>
                </c:pt>
                <c:pt idx="19118">
                  <c:v>2.4903209999999998</c:v>
                </c:pt>
                <c:pt idx="19119">
                  <c:v>2.4883289999999998</c:v>
                </c:pt>
                <c:pt idx="19120">
                  <c:v>2.5016560000000001</c:v>
                </c:pt>
                <c:pt idx="19121">
                  <c:v>2.5038619999999998</c:v>
                </c:pt>
                <c:pt idx="19122">
                  <c:v>2.4885619999999999</c:v>
                </c:pt>
                <c:pt idx="19123">
                  <c:v>2.4717470000000001</c:v>
                </c:pt>
                <c:pt idx="19124">
                  <c:v>2.4575279999999999</c:v>
                </c:pt>
                <c:pt idx="19125">
                  <c:v>2.451749</c:v>
                </c:pt>
                <c:pt idx="19126">
                  <c:v>2.4486119999999998</c:v>
                </c:pt>
                <c:pt idx="19127">
                  <c:v>2.4224969999999999</c:v>
                </c:pt>
                <c:pt idx="19128">
                  <c:v>2.4299789999999999</c:v>
                </c:pt>
                <c:pt idx="19129">
                  <c:v>2.3936470000000001</c:v>
                </c:pt>
                <c:pt idx="19130">
                  <c:v>2.4110309999999999</c:v>
                </c:pt>
                <c:pt idx="19131">
                  <c:v>2.4407540000000001</c:v>
                </c:pt>
                <c:pt idx="19132">
                  <c:v>2.4633790000000002</c:v>
                </c:pt>
                <c:pt idx="19133">
                  <c:v>2.4074119999999999</c:v>
                </c:pt>
                <c:pt idx="19134">
                  <c:v>2.4186550000000002</c:v>
                </c:pt>
                <c:pt idx="19135">
                  <c:v>2.483813</c:v>
                </c:pt>
                <c:pt idx="19136">
                  <c:v>2.5172140000000001</c:v>
                </c:pt>
                <c:pt idx="19137">
                  <c:v>2.5360670000000001</c:v>
                </c:pt>
                <c:pt idx="19138">
                  <c:v>2.5891980000000001</c:v>
                </c:pt>
                <c:pt idx="19139">
                  <c:v>2.5894309999999998</c:v>
                </c:pt>
                <c:pt idx="19140">
                  <c:v>2.6377959999999998</c:v>
                </c:pt>
                <c:pt idx="19141">
                  <c:v>2.6700300000000001</c:v>
                </c:pt>
                <c:pt idx="19142">
                  <c:v>2.679338</c:v>
                </c:pt>
                <c:pt idx="19143">
                  <c:v>2.6905199999999998</c:v>
                </c:pt>
                <c:pt idx="19144">
                  <c:v>2.7878449999999999</c:v>
                </c:pt>
                <c:pt idx="19145">
                  <c:v>2.7324030000000001</c:v>
                </c:pt>
                <c:pt idx="19146">
                  <c:v>2.737876</c:v>
                </c:pt>
                <c:pt idx="19147">
                  <c:v>2.7444890000000002</c:v>
                </c:pt>
                <c:pt idx="19148">
                  <c:v>2.733276</c:v>
                </c:pt>
                <c:pt idx="19149">
                  <c:v>2.7294290000000001</c:v>
                </c:pt>
                <c:pt idx="19150">
                  <c:v>2.7472189999999999</c:v>
                </c:pt>
                <c:pt idx="19151">
                  <c:v>2.7505510000000002</c:v>
                </c:pt>
                <c:pt idx="19152">
                  <c:v>2.7491819999999998</c:v>
                </c:pt>
                <c:pt idx="19153">
                  <c:v>2.7458230000000001</c:v>
                </c:pt>
                <c:pt idx="19154">
                  <c:v>2.7664680000000001</c:v>
                </c:pt>
                <c:pt idx="19155">
                  <c:v>2.7548089999999998</c:v>
                </c:pt>
                <c:pt idx="19156">
                  <c:v>2.753406</c:v>
                </c:pt>
                <c:pt idx="19157">
                  <c:v>2.737168</c:v>
                </c:pt>
                <c:pt idx="19158">
                  <c:v>2.699093</c:v>
                </c:pt>
                <c:pt idx="19159">
                  <c:v>2.6958850000000001</c:v>
                </c:pt>
                <c:pt idx="19160">
                  <c:v>2.7495129999999999</c:v>
                </c:pt>
                <c:pt idx="19161">
                  <c:v>2.7335780000000001</c:v>
                </c:pt>
                <c:pt idx="19162">
                  <c:v>2.6983839999999999</c:v>
                </c:pt>
                <c:pt idx="19163">
                  <c:v>2.624479</c:v>
                </c:pt>
                <c:pt idx="19164">
                  <c:v>2.5891190000000002</c:v>
                </c:pt>
                <c:pt idx="19165">
                  <c:v>2.5484360000000001</c:v>
                </c:pt>
                <c:pt idx="19166">
                  <c:v>2.513163</c:v>
                </c:pt>
                <c:pt idx="19167">
                  <c:v>2.5064519999999999</c:v>
                </c:pt>
                <c:pt idx="19168">
                  <c:v>2.4115980000000001</c:v>
                </c:pt>
                <c:pt idx="19169">
                  <c:v>2.4017819999999999</c:v>
                </c:pt>
                <c:pt idx="19170">
                  <c:v>2.359804</c:v>
                </c:pt>
                <c:pt idx="19171">
                  <c:v>2.3385669999999998</c:v>
                </c:pt>
                <c:pt idx="19172">
                  <c:v>2.237911</c:v>
                </c:pt>
                <c:pt idx="19173">
                  <c:v>2.2261649999999999</c:v>
                </c:pt>
                <c:pt idx="19174">
                  <c:v>2.2069649999999998</c:v>
                </c:pt>
                <c:pt idx="19175">
                  <c:v>2.1860219999999999</c:v>
                </c:pt>
                <c:pt idx="19176">
                  <c:v>2.1695090000000001</c:v>
                </c:pt>
                <c:pt idx="19177">
                  <c:v>2.1551040000000001</c:v>
                </c:pt>
                <c:pt idx="19178">
                  <c:v>2.1478649999999999</c:v>
                </c:pt>
                <c:pt idx="19179">
                  <c:v>2.096813</c:v>
                </c:pt>
                <c:pt idx="19180">
                  <c:v>2.1516459999999999</c:v>
                </c:pt>
                <c:pt idx="19181">
                  <c:v>2.1337619999999999</c:v>
                </c:pt>
                <c:pt idx="19182">
                  <c:v>2.0751590000000002</c:v>
                </c:pt>
                <c:pt idx="19183">
                  <c:v>2.0224389999999999</c:v>
                </c:pt>
                <c:pt idx="19184">
                  <c:v>2.0521150000000001</c:v>
                </c:pt>
                <c:pt idx="19185">
                  <c:v>2.0547610000000001</c:v>
                </c:pt>
                <c:pt idx="19186">
                  <c:v>2.06806</c:v>
                </c:pt>
                <c:pt idx="19187">
                  <c:v>2.1012249999999999</c:v>
                </c:pt>
                <c:pt idx="19188">
                  <c:v>2.1228280000000002</c:v>
                </c:pt>
                <c:pt idx="19189">
                  <c:v>2.1828129999999999</c:v>
                </c:pt>
                <c:pt idx="19190">
                  <c:v>2.226413</c:v>
                </c:pt>
                <c:pt idx="19191">
                  <c:v>2.2496040000000002</c:v>
                </c:pt>
                <c:pt idx="19192">
                  <c:v>2.2400169999999999</c:v>
                </c:pt>
                <c:pt idx="19193">
                  <c:v>2.1692260000000001</c:v>
                </c:pt>
                <c:pt idx="19194">
                  <c:v>2.165899</c:v>
                </c:pt>
                <c:pt idx="19195">
                  <c:v>2.1565789999999998</c:v>
                </c:pt>
                <c:pt idx="19196">
                  <c:v>2.1242450000000002</c:v>
                </c:pt>
                <c:pt idx="19197">
                  <c:v>2.096895</c:v>
                </c:pt>
                <c:pt idx="19198">
                  <c:v>2.0877759999999999</c:v>
                </c:pt>
                <c:pt idx="19199">
                  <c:v>2.0900430000000001</c:v>
                </c:pt>
                <c:pt idx="19200">
                  <c:v>2.1077539999999999</c:v>
                </c:pt>
                <c:pt idx="19201">
                  <c:v>2.0929470000000001</c:v>
                </c:pt>
                <c:pt idx="19202">
                  <c:v>2.1177929999999998</c:v>
                </c:pt>
                <c:pt idx="19203">
                  <c:v>2.1569850000000002</c:v>
                </c:pt>
                <c:pt idx="19204">
                  <c:v>2.1607189999999998</c:v>
                </c:pt>
                <c:pt idx="19205">
                  <c:v>2.1553469999999999</c:v>
                </c:pt>
                <c:pt idx="19206">
                  <c:v>2.1575099999999998</c:v>
                </c:pt>
                <c:pt idx="19207">
                  <c:v>2.1141109999999999</c:v>
                </c:pt>
                <c:pt idx="19208">
                  <c:v>2.1119309999999998</c:v>
                </c:pt>
                <c:pt idx="19209">
                  <c:v>2.184488</c:v>
                </c:pt>
                <c:pt idx="19210">
                  <c:v>2.4064990000000002</c:v>
                </c:pt>
                <c:pt idx="19211">
                  <c:v>2.6791420000000001</c:v>
                </c:pt>
                <c:pt idx="19212">
                  <c:v>2.692021</c:v>
                </c:pt>
                <c:pt idx="19213">
                  <c:v>2.7438790000000002</c:v>
                </c:pt>
                <c:pt idx="19214">
                  <c:v>2.7154639999999999</c:v>
                </c:pt>
                <c:pt idx="19215">
                  <c:v>2.6555469999999999</c:v>
                </c:pt>
                <c:pt idx="19216">
                  <c:v>2.5512199999999998</c:v>
                </c:pt>
                <c:pt idx="19217">
                  <c:v>2.4651830000000001</c:v>
                </c:pt>
                <c:pt idx="19218">
                  <c:v>2.382898</c:v>
                </c:pt>
                <c:pt idx="19219">
                  <c:v>2.3640620000000001</c:v>
                </c:pt>
                <c:pt idx="19220">
                  <c:v>2.2817240000000001</c:v>
                </c:pt>
                <c:pt idx="19221">
                  <c:v>2.2784270000000002</c:v>
                </c:pt>
                <c:pt idx="19222">
                  <c:v>2.1950690000000002</c:v>
                </c:pt>
                <c:pt idx="19223">
                  <c:v>2.1580219999999999</c:v>
                </c:pt>
                <c:pt idx="19224">
                  <c:v>2.1234410000000001</c:v>
                </c:pt>
                <c:pt idx="19225">
                  <c:v>2.107996</c:v>
                </c:pt>
                <c:pt idx="19226">
                  <c:v>2.1379290000000002</c:v>
                </c:pt>
                <c:pt idx="19227">
                  <c:v>2.1371030000000002</c:v>
                </c:pt>
                <c:pt idx="19228">
                  <c:v>2.1237360000000001</c:v>
                </c:pt>
                <c:pt idx="19229">
                  <c:v>2.1045120000000002</c:v>
                </c:pt>
                <c:pt idx="19230">
                  <c:v>2.097254</c:v>
                </c:pt>
                <c:pt idx="19231">
                  <c:v>2.0837639999999999</c:v>
                </c:pt>
                <c:pt idx="19232">
                  <c:v>2.0757859999999999</c:v>
                </c:pt>
                <c:pt idx="19233">
                  <c:v>2.0798450000000002</c:v>
                </c:pt>
                <c:pt idx="19234">
                  <c:v>2.0401050000000001</c:v>
                </c:pt>
                <c:pt idx="19235">
                  <c:v>2.0289250000000001</c:v>
                </c:pt>
                <c:pt idx="19236">
                  <c:v>2.0304470000000001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2.021045</c:v>
                </c:pt>
                <c:pt idx="19335">
                  <c:v>2.0615869999999998</c:v>
                </c:pt>
                <c:pt idx="19336">
                  <c:v>2.0608469999999999</c:v>
                </c:pt>
                <c:pt idx="19337">
                  <c:v>2.0869249999999999</c:v>
                </c:pt>
                <c:pt idx="19338">
                  <c:v>2.087208</c:v>
                </c:pt>
                <c:pt idx="19339">
                  <c:v>2.0932840000000001</c:v>
                </c:pt>
                <c:pt idx="19340">
                  <c:v>2.102166</c:v>
                </c:pt>
                <c:pt idx="19341">
                  <c:v>2.127208</c:v>
                </c:pt>
                <c:pt idx="19342">
                  <c:v>2.094427</c:v>
                </c:pt>
                <c:pt idx="19343">
                  <c:v>2.0856029999999999</c:v>
                </c:pt>
                <c:pt idx="19344">
                  <c:v>2.0819719999999999</c:v>
                </c:pt>
                <c:pt idx="19345">
                  <c:v>2.1600730000000001</c:v>
                </c:pt>
                <c:pt idx="19346">
                  <c:v>2.296602</c:v>
                </c:pt>
                <c:pt idx="19347">
                  <c:v>2.3257409999999998</c:v>
                </c:pt>
                <c:pt idx="19348">
                  <c:v>2.3679579999999998</c:v>
                </c:pt>
                <c:pt idx="19349">
                  <c:v>2.3868809999999998</c:v>
                </c:pt>
                <c:pt idx="19350">
                  <c:v>2.2993929999999998</c:v>
                </c:pt>
                <c:pt idx="19351">
                  <c:v>2.2906330000000001</c:v>
                </c:pt>
                <c:pt idx="19352">
                  <c:v>2.3091840000000001</c:v>
                </c:pt>
                <c:pt idx="19353">
                  <c:v>2.5007600000000001</c:v>
                </c:pt>
                <c:pt idx="19354">
                  <c:v>2.5232290000000002</c:v>
                </c:pt>
                <c:pt idx="19355">
                  <c:v>2.523952</c:v>
                </c:pt>
                <c:pt idx="19356">
                  <c:v>2.5236170000000002</c:v>
                </c:pt>
                <c:pt idx="19357">
                  <c:v>2.5017659999999999</c:v>
                </c:pt>
                <c:pt idx="19358">
                  <c:v>2.4006400000000001</c:v>
                </c:pt>
                <c:pt idx="19359">
                  <c:v>2.3692989999999998</c:v>
                </c:pt>
                <c:pt idx="19360">
                  <c:v>2.2308500000000002</c:v>
                </c:pt>
                <c:pt idx="19361">
                  <c:v>2.2281689999999998</c:v>
                </c:pt>
                <c:pt idx="19362">
                  <c:v>2.2031900000000002</c:v>
                </c:pt>
                <c:pt idx="19363">
                  <c:v>2.184517</c:v>
                </c:pt>
                <c:pt idx="19364">
                  <c:v>2.1234410000000001</c:v>
                </c:pt>
                <c:pt idx="19365">
                  <c:v>2.1031040000000001</c:v>
                </c:pt>
                <c:pt idx="19366">
                  <c:v>2.0599810000000001</c:v>
                </c:pt>
                <c:pt idx="19367">
                  <c:v>2.0696970000000001</c:v>
                </c:pt>
                <c:pt idx="19368">
                  <c:v>2.0395379999999999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2.1060159999999999</c:v>
                </c:pt>
                <c:pt idx="19408">
                  <c:v>2.0914380000000001</c:v>
                </c:pt>
                <c:pt idx="19409">
                  <c:v>2.079396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2.0673560000000002</c:v>
                </c:pt>
                <c:pt idx="19415">
                  <c:v>2.0847570000000002</c:v>
                </c:pt>
                <c:pt idx="19416">
                  <c:v>2.1034190000000001</c:v>
                </c:pt>
                <c:pt idx="19417">
                  <c:v>2.1130339999999999</c:v>
                </c:pt>
                <c:pt idx="19418">
                  <c:v>2.1604429999999999</c:v>
                </c:pt>
                <c:pt idx="19419">
                  <c:v>2.2336369999999999</c:v>
                </c:pt>
                <c:pt idx="19420">
                  <c:v>2.2243010000000001</c:v>
                </c:pt>
                <c:pt idx="19421">
                  <c:v>2.172663</c:v>
                </c:pt>
                <c:pt idx="19422">
                  <c:v>2.1451470000000001</c:v>
                </c:pt>
                <c:pt idx="19423">
                  <c:v>2.1256020000000002</c:v>
                </c:pt>
                <c:pt idx="19424">
                  <c:v>2.1269010000000002</c:v>
                </c:pt>
                <c:pt idx="19425">
                  <c:v>2.11856</c:v>
                </c:pt>
                <c:pt idx="19426">
                  <c:v>2.117899</c:v>
                </c:pt>
                <c:pt idx="19427">
                  <c:v>2.1114989999999998</c:v>
                </c:pt>
                <c:pt idx="19428">
                  <c:v>2.1089959999999999</c:v>
                </c:pt>
                <c:pt idx="19429">
                  <c:v>2.088489</c:v>
                </c:pt>
                <c:pt idx="19430">
                  <c:v>2.1002960000000002</c:v>
                </c:pt>
                <c:pt idx="19431">
                  <c:v>2.1310060000000002</c:v>
                </c:pt>
                <c:pt idx="19432">
                  <c:v>2.1308739999999999</c:v>
                </c:pt>
                <c:pt idx="19433">
                  <c:v>2.1237089999999998</c:v>
                </c:pt>
                <c:pt idx="19434">
                  <c:v>2.0654979999999998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2.1848299999999998</c:v>
                </c:pt>
                <c:pt idx="19442">
                  <c:v>2.5513919999999999</c:v>
                </c:pt>
                <c:pt idx="19443">
                  <c:v>2.6220110000000001</c:v>
                </c:pt>
                <c:pt idx="19444">
                  <c:v>2.7448459999999999</c:v>
                </c:pt>
                <c:pt idx="19445">
                  <c:v>2.8570479999999998</c:v>
                </c:pt>
                <c:pt idx="19446">
                  <c:v>2.8764449999999999</c:v>
                </c:pt>
                <c:pt idx="19447">
                  <c:v>2.847864</c:v>
                </c:pt>
                <c:pt idx="19448">
                  <c:v>2.7883749999999998</c:v>
                </c:pt>
                <c:pt idx="19449">
                  <c:v>2.7742810000000002</c:v>
                </c:pt>
                <c:pt idx="19450">
                  <c:v>2.7568380000000001</c:v>
                </c:pt>
                <c:pt idx="19451">
                  <c:v>2.6580439999999999</c:v>
                </c:pt>
                <c:pt idx="19452">
                  <c:v>2.6022270000000001</c:v>
                </c:pt>
                <c:pt idx="19453">
                  <c:v>2.4979969999999998</c:v>
                </c:pt>
                <c:pt idx="19454">
                  <c:v>2.502643</c:v>
                </c:pt>
                <c:pt idx="19455">
                  <c:v>2.3891330000000002</c:v>
                </c:pt>
                <c:pt idx="19456">
                  <c:v>2.3796300000000001</c:v>
                </c:pt>
                <c:pt idx="19457">
                  <c:v>2.2625449999999998</c:v>
                </c:pt>
                <c:pt idx="19458">
                  <c:v>2.216151</c:v>
                </c:pt>
                <c:pt idx="19459">
                  <c:v>2.1601560000000002</c:v>
                </c:pt>
                <c:pt idx="19460">
                  <c:v>2.1582940000000002</c:v>
                </c:pt>
                <c:pt idx="19461">
                  <c:v>2.1061369999999999</c:v>
                </c:pt>
                <c:pt idx="19462">
                  <c:v>2.0970010000000001</c:v>
                </c:pt>
                <c:pt idx="19463">
                  <c:v>2.0631910000000002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2.0654680000000001</c:v>
                </c:pt>
                <c:pt idx="19549">
                  <c:v>2.230556</c:v>
                </c:pt>
                <c:pt idx="19550">
                  <c:v>2.2394630000000002</c:v>
                </c:pt>
                <c:pt idx="19551">
                  <c:v>2.2413159999999999</c:v>
                </c:pt>
                <c:pt idx="19552">
                  <c:v>2.26295</c:v>
                </c:pt>
                <c:pt idx="19553">
                  <c:v>2.2168510000000001</c:v>
                </c:pt>
                <c:pt idx="19554">
                  <c:v>2.2146539999999999</c:v>
                </c:pt>
                <c:pt idx="19555">
                  <c:v>2.1941700000000002</c:v>
                </c:pt>
                <c:pt idx="19556">
                  <c:v>2.161562</c:v>
                </c:pt>
                <c:pt idx="19557">
                  <c:v>2.1650200000000002</c:v>
                </c:pt>
                <c:pt idx="19558">
                  <c:v>2.1679430000000002</c:v>
                </c:pt>
                <c:pt idx="19559">
                  <c:v>2.1613250000000002</c:v>
                </c:pt>
                <c:pt idx="19560">
                  <c:v>2.1822180000000002</c:v>
                </c:pt>
                <c:pt idx="19561">
                  <c:v>2.1682860000000002</c:v>
                </c:pt>
                <c:pt idx="19562">
                  <c:v>2.1498520000000001</c:v>
                </c:pt>
                <c:pt idx="19563">
                  <c:v>2.10421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2.101674</c:v>
                </c:pt>
                <c:pt idx="19631">
                  <c:v>2.1138819999999998</c:v>
                </c:pt>
                <c:pt idx="19632">
                  <c:v>2.1250520000000002</c:v>
                </c:pt>
                <c:pt idx="19633">
                  <c:v>2.2002139999999999</c:v>
                </c:pt>
                <c:pt idx="19634">
                  <c:v>2.2052390000000002</c:v>
                </c:pt>
                <c:pt idx="19635">
                  <c:v>2.1988479999999999</c:v>
                </c:pt>
                <c:pt idx="19636">
                  <c:v>2.1994500000000001</c:v>
                </c:pt>
                <c:pt idx="19637">
                  <c:v>2.2070799999999999</c:v>
                </c:pt>
                <c:pt idx="19638">
                  <c:v>2.2408459999999999</c:v>
                </c:pt>
                <c:pt idx="19639">
                  <c:v>2.2374360000000002</c:v>
                </c:pt>
                <c:pt idx="19640">
                  <c:v>2.2610299999999999</c:v>
                </c:pt>
                <c:pt idx="19641">
                  <c:v>2.23813</c:v>
                </c:pt>
                <c:pt idx="19642">
                  <c:v>2.2448399999999999</c:v>
                </c:pt>
                <c:pt idx="19643">
                  <c:v>2.2493150000000002</c:v>
                </c:pt>
                <c:pt idx="19644">
                  <c:v>2.2975240000000001</c:v>
                </c:pt>
                <c:pt idx="19645">
                  <c:v>2.3058999999999998</c:v>
                </c:pt>
                <c:pt idx="19646">
                  <c:v>2.2988629999999999</c:v>
                </c:pt>
                <c:pt idx="19647">
                  <c:v>2.2604329999999999</c:v>
                </c:pt>
                <c:pt idx="19648">
                  <c:v>2.2585999999999999</c:v>
                </c:pt>
                <c:pt idx="19649">
                  <c:v>2.2493219999999998</c:v>
                </c:pt>
                <c:pt idx="19650">
                  <c:v>2.2487200000000001</c:v>
                </c:pt>
                <c:pt idx="19651">
                  <c:v>2.174585</c:v>
                </c:pt>
                <c:pt idx="19652">
                  <c:v>2.2054809999999998</c:v>
                </c:pt>
                <c:pt idx="19653">
                  <c:v>2.2390370000000002</c:v>
                </c:pt>
                <c:pt idx="19654">
                  <c:v>2.2752400000000002</c:v>
                </c:pt>
                <c:pt idx="19655">
                  <c:v>2.326762</c:v>
                </c:pt>
                <c:pt idx="19656">
                  <c:v>2.3581789999999998</c:v>
                </c:pt>
                <c:pt idx="19657">
                  <c:v>2.4830429999999999</c:v>
                </c:pt>
                <c:pt idx="19658">
                  <c:v>2.5280499999999999</c:v>
                </c:pt>
                <c:pt idx="19659">
                  <c:v>2.5726580000000001</c:v>
                </c:pt>
                <c:pt idx="19660">
                  <c:v>2.7834110000000001</c:v>
                </c:pt>
                <c:pt idx="19661">
                  <c:v>2.7976559999999999</c:v>
                </c:pt>
                <c:pt idx="19662">
                  <c:v>2.7583609999999998</c:v>
                </c:pt>
                <c:pt idx="19663">
                  <c:v>3.0299320000000001</c:v>
                </c:pt>
                <c:pt idx="19664">
                  <c:v>3.053661</c:v>
                </c:pt>
                <c:pt idx="19665">
                  <c:v>2.9736600000000002</c:v>
                </c:pt>
                <c:pt idx="19666">
                  <c:v>2.845024</c:v>
                </c:pt>
                <c:pt idx="19667">
                  <c:v>2.8299919999999998</c:v>
                </c:pt>
                <c:pt idx="19668">
                  <c:v>2.8422160000000001</c:v>
                </c:pt>
                <c:pt idx="19669">
                  <c:v>2.7784719999999998</c:v>
                </c:pt>
                <c:pt idx="19670">
                  <c:v>2.7387570000000001</c:v>
                </c:pt>
                <c:pt idx="19671">
                  <c:v>2.8232010000000001</c:v>
                </c:pt>
                <c:pt idx="19672">
                  <c:v>2.8613550000000001</c:v>
                </c:pt>
                <c:pt idx="19673">
                  <c:v>2.884655</c:v>
                </c:pt>
                <c:pt idx="19674">
                  <c:v>3.0054370000000001</c:v>
                </c:pt>
                <c:pt idx="19675">
                  <c:v>3.0938940000000001</c:v>
                </c:pt>
                <c:pt idx="19676">
                  <c:v>2.948404</c:v>
                </c:pt>
                <c:pt idx="19677">
                  <c:v>2.8623180000000001</c:v>
                </c:pt>
                <c:pt idx="19678">
                  <c:v>2.8350590000000002</c:v>
                </c:pt>
                <c:pt idx="19679">
                  <c:v>2.746902</c:v>
                </c:pt>
                <c:pt idx="19680">
                  <c:v>2.7061959999999998</c:v>
                </c:pt>
                <c:pt idx="19681">
                  <c:v>2.5870129999999998</c:v>
                </c:pt>
                <c:pt idx="19682">
                  <c:v>2.57117</c:v>
                </c:pt>
                <c:pt idx="19683">
                  <c:v>2.5376979999999998</c:v>
                </c:pt>
                <c:pt idx="19684">
                  <c:v>2.4943919999999999</c:v>
                </c:pt>
                <c:pt idx="19685">
                  <c:v>2.4805190000000001</c:v>
                </c:pt>
                <c:pt idx="19686">
                  <c:v>2.4493580000000001</c:v>
                </c:pt>
                <c:pt idx="19687">
                  <c:v>2.4011849999999999</c:v>
                </c:pt>
                <c:pt idx="19688">
                  <c:v>2.3470689999999998</c:v>
                </c:pt>
                <c:pt idx="19689">
                  <c:v>2.3474339999999998</c:v>
                </c:pt>
                <c:pt idx="19690">
                  <c:v>2.3665669999999999</c:v>
                </c:pt>
                <c:pt idx="19691">
                  <c:v>2.3896320000000002</c:v>
                </c:pt>
                <c:pt idx="19692">
                  <c:v>2.384036</c:v>
                </c:pt>
                <c:pt idx="19693">
                  <c:v>2.4288099999999999</c:v>
                </c:pt>
                <c:pt idx="19694">
                  <c:v>2.4356279999999999</c:v>
                </c:pt>
                <c:pt idx="19695">
                  <c:v>2.470186</c:v>
                </c:pt>
                <c:pt idx="19696">
                  <c:v>2.5144090000000001</c:v>
                </c:pt>
                <c:pt idx="19697">
                  <c:v>2.5531239999999999</c:v>
                </c:pt>
                <c:pt idx="19698">
                  <c:v>2.6073919999999999</c:v>
                </c:pt>
                <c:pt idx="19699">
                  <c:v>2.6439699999999999</c:v>
                </c:pt>
                <c:pt idx="19700">
                  <c:v>2.6641780000000002</c:v>
                </c:pt>
                <c:pt idx="19701">
                  <c:v>2.6637050000000002</c:v>
                </c:pt>
                <c:pt idx="19702">
                  <c:v>2.6067670000000001</c:v>
                </c:pt>
                <c:pt idx="19703">
                  <c:v>2.60182</c:v>
                </c:pt>
                <c:pt idx="19704">
                  <c:v>2.610779</c:v>
                </c:pt>
                <c:pt idx="19705">
                  <c:v>2.6300889999999999</c:v>
                </c:pt>
                <c:pt idx="19706">
                  <c:v>2.7088169999999998</c:v>
                </c:pt>
                <c:pt idx="19707">
                  <c:v>2.8188879999999998</c:v>
                </c:pt>
                <c:pt idx="19708">
                  <c:v>2.835013</c:v>
                </c:pt>
                <c:pt idx="19709">
                  <c:v>2.8349259999999998</c:v>
                </c:pt>
                <c:pt idx="19710">
                  <c:v>2.8135020000000002</c:v>
                </c:pt>
                <c:pt idx="19711">
                  <c:v>2.8150550000000001</c:v>
                </c:pt>
                <c:pt idx="19712">
                  <c:v>2.8100580000000002</c:v>
                </c:pt>
                <c:pt idx="19713">
                  <c:v>2.8054779999999999</c:v>
                </c:pt>
                <c:pt idx="19714">
                  <c:v>2.816468</c:v>
                </c:pt>
                <c:pt idx="19715">
                  <c:v>2.8089170000000001</c:v>
                </c:pt>
                <c:pt idx="19716">
                  <c:v>2.8154300000000001</c:v>
                </c:pt>
                <c:pt idx="19717">
                  <c:v>2.8658980000000001</c:v>
                </c:pt>
                <c:pt idx="19718">
                  <c:v>2.8557540000000001</c:v>
                </c:pt>
                <c:pt idx="19719">
                  <c:v>2.8823180000000002</c:v>
                </c:pt>
                <c:pt idx="19720">
                  <c:v>2.8900649999999999</c:v>
                </c:pt>
                <c:pt idx="19721">
                  <c:v>2.8987090000000002</c:v>
                </c:pt>
                <c:pt idx="19722">
                  <c:v>2.8545129999999999</c:v>
                </c:pt>
                <c:pt idx="19723">
                  <c:v>2.851359</c:v>
                </c:pt>
                <c:pt idx="19724">
                  <c:v>2.9162810000000001</c:v>
                </c:pt>
                <c:pt idx="19725">
                  <c:v>2.954059</c:v>
                </c:pt>
                <c:pt idx="19726">
                  <c:v>2.9517540000000002</c:v>
                </c:pt>
                <c:pt idx="19727">
                  <c:v>2.9452919999999998</c:v>
                </c:pt>
                <c:pt idx="19728">
                  <c:v>3.0587970000000002</c:v>
                </c:pt>
                <c:pt idx="19729">
                  <c:v>3.0802839999999998</c:v>
                </c:pt>
                <c:pt idx="19730">
                  <c:v>2.9940370000000001</c:v>
                </c:pt>
                <c:pt idx="19731">
                  <c:v>2.9911050000000001</c:v>
                </c:pt>
                <c:pt idx="19732">
                  <c:v>3.0478079999999999</c:v>
                </c:pt>
                <c:pt idx="19733">
                  <c:v>3.105083</c:v>
                </c:pt>
                <c:pt idx="19734">
                  <c:v>3.1376719999999998</c:v>
                </c:pt>
                <c:pt idx="19735">
                  <c:v>3.127453</c:v>
                </c:pt>
                <c:pt idx="19736">
                  <c:v>3.1439710000000001</c:v>
                </c:pt>
                <c:pt idx="19737">
                  <c:v>3.2410230000000002</c:v>
                </c:pt>
                <c:pt idx="19738">
                  <c:v>3.1519330000000001</c:v>
                </c:pt>
                <c:pt idx="19739">
                  <c:v>3.130077</c:v>
                </c:pt>
                <c:pt idx="19740">
                  <c:v>3.0771310000000001</c:v>
                </c:pt>
                <c:pt idx="19741">
                  <c:v>2.984445</c:v>
                </c:pt>
                <c:pt idx="19742">
                  <c:v>2.9660289999999998</c:v>
                </c:pt>
                <c:pt idx="19743">
                  <c:v>2.9368609999999999</c:v>
                </c:pt>
                <c:pt idx="19744">
                  <c:v>2.932877</c:v>
                </c:pt>
                <c:pt idx="19745">
                  <c:v>2.8429449999999998</c:v>
                </c:pt>
                <c:pt idx="19746">
                  <c:v>2.839639</c:v>
                </c:pt>
                <c:pt idx="19747">
                  <c:v>2.7508710000000001</c:v>
                </c:pt>
                <c:pt idx="19748">
                  <c:v>2.7221639999999998</c:v>
                </c:pt>
                <c:pt idx="19749">
                  <c:v>2.7141039999999998</c:v>
                </c:pt>
                <c:pt idx="19750">
                  <c:v>2.6828180000000001</c:v>
                </c:pt>
                <c:pt idx="19751">
                  <c:v>2.6280570000000001</c:v>
                </c:pt>
                <c:pt idx="19752">
                  <c:v>2.6156519999999999</c:v>
                </c:pt>
                <c:pt idx="19753">
                  <c:v>2.5434350000000001</c:v>
                </c:pt>
                <c:pt idx="19754">
                  <c:v>2.4964580000000001</c:v>
                </c:pt>
                <c:pt idx="19755">
                  <c:v>2.4863870000000001</c:v>
                </c:pt>
                <c:pt idx="19756">
                  <c:v>2.4821399999999998</c:v>
                </c:pt>
                <c:pt idx="19757">
                  <c:v>2.4761009999999999</c:v>
                </c:pt>
                <c:pt idx="19758">
                  <c:v>2.4744739999999998</c:v>
                </c:pt>
                <c:pt idx="19759">
                  <c:v>2.4825620000000002</c:v>
                </c:pt>
                <c:pt idx="19760">
                  <c:v>2.4675229999999999</c:v>
                </c:pt>
                <c:pt idx="19761">
                  <c:v>2.4544410000000001</c:v>
                </c:pt>
                <c:pt idx="19762">
                  <c:v>2.4386030000000001</c:v>
                </c:pt>
                <c:pt idx="19763">
                  <c:v>2.4305110000000001</c:v>
                </c:pt>
                <c:pt idx="19764">
                  <c:v>2.4346839999999998</c:v>
                </c:pt>
                <c:pt idx="19765">
                  <c:v>2.4293960000000001</c:v>
                </c:pt>
                <c:pt idx="19766">
                  <c:v>2.3533119999999998</c:v>
                </c:pt>
                <c:pt idx="19767">
                  <c:v>2.351734</c:v>
                </c:pt>
                <c:pt idx="19768">
                  <c:v>2.3492950000000001</c:v>
                </c:pt>
                <c:pt idx="19769">
                  <c:v>2.3462049999999999</c:v>
                </c:pt>
                <c:pt idx="19770">
                  <c:v>2.3443890000000001</c:v>
                </c:pt>
                <c:pt idx="19771">
                  <c:v>2.3256869999999998</c:v>
                </c:pt>
                <c:pt idx="19772">
                  <c:v>2.3105709999999999</c:v>
                </c:pt>
                <c:pt idx="19773">
                  <c:v>2.3094969999999999</c:v>
                </c:pt>
                <c:pt idx="19774">
                  <c:v>2.3995609999999998</c:v>
                </c:pt>
                <c:pt idx="19775">
                  <c:v>2.6115249999999999</c:v>
                </c:pt>
                <c:pt idx="19776">
                  <c:v>2.7316449999999999</c:v>
                </c:pt>
                <c:pt idx="19777">
                  <c:v>2.7741570000000002</c:v>
                </c:pt>
                <c:pt idx="19778">
                  <c:v>2.8727610000000001</c:v>
                </c:pt>
                <c:pt idx="19779">
                  <c:v>2.995768</c:v>
                </c:pt>
                <c:pt idx="19780">
                  <c:v>3.0635840000000001</c:v>
                </c:pt>
                <c:pt idx="19781">
                  <c:v>3.0681630000000002</c:v>
                </c:pt>
                <c:pt idx="19782">
                  <c:v>3.1313589999999998</c:v>
                </c:pt>
                <c:pt idx="19783">
                  <c:v>3.1220379999999999</c:v>
                </c:pt>
                <c:pt idx="19784">
                  <c:v>3.1080179999999999</c:v>
                </c:pt>
                <c:pt idx="19785">
                  <c:v>3.090274</c:v>
                </c:pt>
                <c:pt idx="19786">
                  <c:v>2.9991539999999999</c:v>
                </c:pt>
                <c:pt idx="19787">
                  <c:v>2.9473720000000001</c:v>
                </c:pt>
                <c:pt idx="19788">
                  <c:v>2.906183</c:v>
                </c:pt>
                <c:pt idx="19789">
                  <c:v>2.897608</c:v>
                </c:pt>
                <c:pt idx="19790">
                  <c:v>2.8513380000000002</c:v>
                </c:pt>
                <c:pt idx="19791">
                  <c:v>2.8104</c:v>
                </c:pt>
                <c:pt idx="19792">
                  <c:v>2.7584490000000002</c:v>
                </c:pt>
                <c:pt idx="19793">
                  <c:v>2.6916120000000001</c:v>
                </c:pt>
                <c:pt idx="19794">
                  <c:v>2.6289159999999998</c:v>
                </c:pt>
                <c:pt idx="19795">
                  <c:v>2.5409480000000002</c:v>
                </c:pt>
                <c:pt idx="19796">
                  <c:v>2.5321790000000002</c:v>
                </c:pt>
                <c:pt idx="19797">
                  <c:v>2.5182950000000002</c:v>
                </c:pt>
                <c:pt idx="19798">
                  <c:v>2.4975700000000001</c:v>
                </c:pt>
                <c:pt idx="19799">
                  <c:v>2.472019</c:v>
                </c:pt>
                <c:pt idx="19800">
                  <c:v>2.4575619999999998</c:v>
                </c:pt>
                <c:pt idx="19801">
                  <c:v>2.4382700000000002</c:v>
                </c:pt>
                <c:pt idx="19802">
                  <c:v>2.428722</c:v>
                </c:pt>
                <c:pt idx="19803">
                  <c:v>2.416973</c:v>
                </c:pt>
                <c:pt idx="19804">
                  <c:v>2.4141149999999998</c:v>
                </c:pt>
                <c:pt idx="19805">
                  <c:v>2.409932</c:v>
                </c:pt>
                <c:pt idx="19806">
                  <c:v>2.4066079999999999</c:v>
                </c:pt>
                <c:pt idx="19807">
                  <c:v>2.4650219999999998</c:v>
                </c:pt>
                <c:pt idx="19808">
                  <c:v>2.4536639999999998</c:v>
                </c:pt>
                <c:pt idx="19809">
                  <c:v>2.4372509999999998</c:v>
                </c:pt>
                <c:pt idx="19810">
                  <c:v>2.3901300000000001</c:v>
                </c:pt>
                <c:pt idx="19811">
                  <c:v>2.3913760000000002</c:v>
                </c:pt>
                <c:pt idx="19812">
                  <c:v>2.3594909999999998</c:v>
                </c:pt>
                <c:pt idx="19813">
                  <c:v>2.3486530000000001</c:v>
                </c:pt>
                <c:pt idx="19814">
                  <c:v>2.3677290000000002</c:v>
                </c:pt>
                <c:pt idx="19815">
                  <c:v>2.3344170000000002</c:v>
                </c:pt>
                <c:pt idx="19816">
                  <c:v>2.3341440000000002</c:v>
                </c:pt>
                <c:pt idx="19817">
                  <c:v>2.3102179999999999</c:v>
                </c:pt>
                <c:pt idx="19818">
                  <c:v>2.2922769999999999</c:v>
                </c:pt>
                <c:pt idx="19819">
                  <c:v>2.2882630000000002</c:v>
                </c:pt>
                <c:pt idx="19820">
                  <c:v>2.2420819999999999</c:v>
                </c:pt>
                <c:pt idx="19821">
                  <c:v>2.241215</c:v>
                </c:pt>
                <c:pt idx="19822">
                  <c:v>2.2466759999999999</c:v>
                </c:pt>
                <c:pt idx="19823">
                  <c:v>2.2459560000000001</c:v>
                </c:pt>
                <c:pt idx="19824">
                  <c:v>2.2557489999999998</c:v>
                </c:pt>
                <c:pt idx="19825">
                  <c:v>2.260392</c:v>
                </c:pt>
                <c:pt idx="19826">
                  <c:v>2.2543950000000001</c:v>
                </c:pt>
                <c:pt idx="19827">
                  <c:v>2.2289330000000001</c:v>
                </c:pt>
                <c:pt idx="19828">
                  <c:v>2.2466270000000002</c:v>
                </c:pt>
                <c:pt idx="19829">
                  <c:v>2.2552910000000002</c:v>
                </c:pt>
                <c:pt idx="19830">
                  <c:v>2.229981</c:v>
                </c:pt>
                <c:pt idx="19831">
                  <c:v>2.325434</c:v>
                </c:pt>
                <c:pt idx="19832">
                  <c:v>2.2985630000000001</c:v>
                </c:pt>
                <c:pt idx="19833">
                  <c:v>2.2360829999999998</c:v>
                </c:pt>
                <c:pt idx="19834">
                  <c:v>2.2461549999999999</c:v>
                </c:pt>
                <c:pt idx="19835">
                  <c:v>2.2471109999999999</c:v>
                </c:pt>
                <c:pt idx="19836">
                  <c:v>2.2679179999999999</c:v>
                </c:pt>
                <c:pt idx="19837">
                  <c:v>2.2573020000000001</c:v>
                </c:pt>
                <c:pt idx="19838">
                  <c:v>2.2703630000000001</c:v>
                </c:pt>
                <c:pt idx="19839">
                  <c:v>2.253034</c:v>
                </c:pt>
                <c:pt idx="19840">
                  <c:v>2.2568260000000002</c:v>
                </c:pt>
                <c:pt idx="19841">
                  <c:v>2.255185</c:v>
                </c:pt>
                <c:pt idx="19842">
                  <c:v>2.2590690000000002</c:v>
                </c:pt>
                <c:pt idx="19843">
                  <c:v>2.2552789999999998</c:v>
                </c:pt>
                <c:pt idx="19844">
                  <c:v>2.2175739999999999</c:v>
                </c:pt>
                <c:pt idx="19845">
                  <c:v>2.2244259999999998</c:v>
                </c:pt>
                <c:pt idx="19846">
                  <c:v>2.2271619999999999</c:v>
                </c:pt>
                <c:pt idx="19847">
                  <c:v>2.2407249999999999</c:v>
                </c:pt>
                <c:pt idx="19848">
                  <c:v>2.1992210000000001</c:v>
                </c:pt>
                <c:pt idx="19849">
                  <c:v>2.1935419999999999</c:v>
                </c:pt>
                <c:pt idx="19850">
                  <c:v>2.1856420000000001</c:v>
                </c:pt>
                <c:pt idx="19851">
                  <c:v>2.1927129999999999</c:v>
                </c:pt>
                <c:pt idx="19852">
                  <c:v>2.1829320000000001</c:v>
                </c:pt>
                <c:pt idx="19853">
                  <c:v>2.1986189999999999</c:v>
                </c:pt>
                <c:pt idx="19854">
                  <c:v>2.2008459999999999</c:v>
                </c:pt>
                <c:pt idx="19855">
                  <c:v>2.2063000000000001</c:v>
                </c:pt>
                <c:pt idx="19856">
                  <c:v>2.217975</c:v>
                </c:pt>
                <c:pt idx="19857">
                  <c:v>2.2229230000000002</c:v>
                </c:pt>
                <c:pt idx="19858">
                  <c:v>2.1933790000000002</c:v>
                </c:pt>
                <c:pt idx="19859">
                  <c:v>2.2509589999999999</c:v>
                </c:pt>
                <c:pt idx="19860">
                  <c:v>2.2809279999999998</c:v>
                </c:pt>
                <c:pt idx="19861">
                  <c:v>2.3301609999999999</c:v>
                </c:pt>
                <c:pt idx="19862">
                  <c:v>2.3759389999999998</c:v>
                </c:pt>
                <c:pt idx="19863">
                  <c:v>2.41553</c:v>
                </c:pt>
                <c:pt idx="19864">
                  <c:v>2.4152930000000001</c:v>
                </c:pt>
                <c:pt idx="19865">
                  <c:v>2.4570259999999999</c:v>
                </c:pt>
                <c:pt idx="19866">
                  <c:v>2.464264</c:v>
                </c:pt>
                <c:pt idx="19867">
                  <c:v>2.5022489999999999</c:v>
                </c:pt>
                <c:pt idx="19868">
                  <c:v>2.544969</c:v>
                </c:pt>
                <c:pt idx="19869">
                  <c:v>2.5477590000000001</c:v>
                </c:pt>
                <c:pt idx="19870">
                  <c:v>2.5237159999999998</c:v>
                </c:pt>
                <c:pt idx="19871">
                  <c:v>2.5127440000000001</c:v>
                </c:pt>
                <c:pt idx="19872">
                  <c:v>2.4847700000000001</c:v>
                </c:pt>
                <c:pt idx="19873">
                  <c:v>2.4780139999999999</c:v>
                </c:pt>
                <c:pt idx="19874">
                  <c:v>2.5032559999999999</c:v>
                </c:pt>
                <c:pt idx="19875">
                  <c:v>2.481163</c:v>
                </c:pt>
                <c:pt idx="19876">
                  <c:v>2.4902579999999999</c:v>
                </c:pt>
                <c:pt idx="19877">
                  <c:v>2.446329</c:v>
                </c:pt>
                <c:pt idx="19878">
                  <c:v>2.4360580000000001</c:v>
                </c:pt>
                <c:pt idx="19879">
                  <c:v>2.4096700000000002</c:v>
                </c:pt>
                <c:pt idx="19880">
                  <c:v>2.3879999999999999</c:v>
                </c:pt>
                <c:pt idx="19881">
                  <c:v>2.37961</c:v>
                </c:pt>
                <c:pt idx="19882">
                  <c:v>2.35853</c:v>
                </c:pt>
                <c:pt idx="19883">
                  <c:v>2.3121550000000002</c:v>
                </c:pt>
                <c:pt idx="19884">
                  <c:v>2.3175669999999999</c:v>
                </c:pt>
                <c:pt idx="19885">
                  <c:v>2.324214</c:v>
                </c:pt>
                <c:pt idx="19886">
                  <c:v>2.3090790000000001</c:v>
                </c:pt>
                <c:pt idx="19887">
                  <c:v>2.280942</c:v>
                </c:pt>
                <c:pt idx="19888">
                  <c:v>2.2758699999999998</c:v>
                </c:pt>
                <c:pt idx="19889">
                  <c:v>2.2803339999999999</c:v>
                </c:pt>
                <c:pt idx="19890">
                  <c:v>2.2889080000000002</c:v>
                </c:pt>
                <c:pt idx="19891">
                  <c:v>2.345294</c:v>
                </c:pt>
                <c:pt idx="19892">
                  <c:v>2.4652180000000001</c:v>
                </c:pt>
                <c:pt idx="19893">
                  <c:v>2.49912</c:v>
                </c:pt>
                <c:pt idx="19894">
                  <c:v>2.528289</c:v>
                </c:pt>
                <c:pt idx="19895">
                  <c:v>2.4926159999999999</c:v>
                </c:pt>
                <c:pt idx="19896">
                  <c:v>2.4863949999999999</c:v>
                </c:pt>
                <c:pt idx="19897">
                  <c:v>2.421916</c:v>
                </c:pt>
                <c:pt idx="19898">
                  <c:v>2.4052850000000001</c:v>
                </c:pt>
                <c:pt idx="19899">
                  <c:v>2.4218679999999999</c:v>
                </c:pt>
                <c:pt idx="19900">
                  <c:v>2.4230339999999999</c:v>
                </c:pt>
                <c:pt idx="19901">
                  <c:v>2.4495499999999999</c:v>
                </c:pt>
                <c:pt idx="19902">
                  <c:v>2.4468209999999999</c:v>
                </c:pt>
                <c:pt idx="19903">
                  <c:v>2.4397799999999998</c:v>
                </c:pt>
                <c:pt idx="19904">
                  <c:v>2.4371450000000001</c:v>
                </c:pt>
                <c:pt idx="19905">
                  <c:v>2.4365679999999998</c:v>
                </c:pt>
                <c:pt idx="19906">
                  <c:v>2.4073030000000002</c:v>
                </c:pt>
                <c:pt idx="19907">
                  <c:v>2.3928600000000002</c:v>
                </c:pt>
                <c:pt idx="19908">
                  <c:v>2.3700450000000002</c:v>
                </c:pt>
                <c:pt idx="19909">
                  <c:v>2.3437049999999999</c:v>
                </c:pt>
                <c:pt idx="19910">
                  <c:v>2.3286950000000002</c:v>
                </c:pt>
                <c:pt idx="19911">
                  <c:v>2.294934</c:v>
                </c:pt>
                <c:pt idx="19912">
                  <c:v>2.2848679999999999</c:v>
                </c:pt>
                <c:pt idx="19913">
                  <c:v>2.2791830000000002</c:v>
                </c:pt>
                <c:pt idx="19914">
                  <c:v>2.2732809999999999</c:v>
                </c:pt>
                <c:pt idx="19915">
                  <c:v>2.2881269999999998</c:v>
                </c:pt>
                <c:pt idx="19916">
                  <c:v>2.2669589999999999</c:v>
                </c:pt>
                <c:pt idx="19917">
                  <c:v>2.2326700000000002</c:v>
                </c:pt>
                <c:pt idx="19918">
                  <c:v>2.1986319999999999</c:v>
                </c:pt>
                <c:pt idx="19919">
                  <c:v>2.1972740000000002</c:v>
                </c:pt>
                <c:pt idx="19920">
                  <c:v>2.2113520000000002</c:v>
                </c:pt>
                <c:pt idx="19921">
                  <c:v>2.1967409999999998</c:v>
                </c:pt>
                <c:pt idx="19922">
                  <c:v>2.1904029999999999</c:v>
                </c:pt>
                <c:pt idx="19923">
                  <c:v>2.188199</c:v>
                </c:pt>
                <c:pt idx="19924">
                  <c:v>2.1863299999999999</c:v>
                </c:pt>
                <c:pt idx="19925">
                  <c:v>2.1793909999999999</c:v>
                </c:pt>
                <c:pt idx="19926">
                  <c:v>2.1403349999999999</c:v>
                </c:pt>
                <c:pt idx="19927">
                  <c:v>2.139192</c:v>
                </c:pt>
                <c:pt idx="19928">
                  <c:v>2.1475240000000002</c:v>
                </c:pt>
                <c:pt idx="19929">
                  <c:v>2.1440359999999998</c:v>
                </c:pt>
                <c:pt idx="19930">
                  <c:v>2.14357</c:v>
                </c:pt>
                <c:pt idx="19931">
                  <c:v>2.1657030000000002</c:v>
                </c:pt>
                <c:pt idx="19932">
                  <c:v>2.10493</c:v>
                </c:pt>
                <c:pt idx="19933">
                  <c:v>2.1387010000000002</c:v>
                </c:pt>
                <c:pt idx="19934">
                  <c:v>2.1115140000000001</c:v>
                </c:pt>
                <c:pt idx="19935">
                  <c:v>2.1120540000000001</c:v>
                </c:pt>
                <c:pt idx="19936">
                  <c:v>2.1304859999999999</c:v>
                </c:pt>
                <c:pt idx="19937">
                  <c:v>2.133108</c:v>
                </c:pt>
                <c:pt idx="19938">
                  <c:v>2.130115</c:v>
                </c:pt>
                <c:pt idx="19939">
                  <c:v>2.0928059999999999</c:v>
                </c:pt>
                <c:pt idx="19940">
                  <c:v>2.1119349999999999</c:v>
                </c:pt>
                <c:pt idx="19941">
                  <c:v>2.1101839999999998</c:v>
                </c:pt>
                <c:pt idx="19942">
                  <c:v>2.1238199999999998</c:v>
                </c:pt>
                <c:pt idx="19943">
                  <c:v>2.1253869999999999</c:v>
                </c:pt>
                <c:pt idx="19944">
                  <c:v>2.1146790000000002</c:v>
                </c:pt>
                <c:pt idx="19945">
                  <c:v>2.1098849999999998</c:v>
                </c:pt>
                <c:pt idx="19946">
                  <c:v>2.1068349999999998</c:v>
                </c:pt>
                <c:pt idx="19947">
                  <c:v>2.105302</c:v>
                </c:pt>
                <c:pt idx="19948">
                  <c:v>2.1137950000000001</c:v>
                </c:pt>
                <c:pt idx="19949">
                  <c:v>2.1058150000000002</c:v>
                </c:pt>
                <c:pt idx="19950">
                  <c:v>2.0861230000000002</c:v>
                </c:pt>
                <c:pt idx="19951">
                  <c:v>2.072953</c:v>
                </c:pt>
                <c:pt idx="19952">
                  <c:v>2.080495</c:v>
                </c:pt>
                <c:pt idx="19953">
                  <c:v>2.0747689999999999</c:v>
                </c:pt>
                <c:pt idx="19954">
                  <c:v>2.0845739999999999</c:v>
                </c:pt>
                <c:pt idx="19955">
                  <c:v>2.0826199999999999</c:v>
                </c:pt>
                <c:pt idx="19956">
                  <c:v>2.0798380000000001</c:v>
                </c:pt>
                <c:pt idx="19957">
                  <c:v>2.084403</c:v>
                </c:pt>
                <c:pt idx="19958">
                  <c:v>2.0876139999999999</c:v>
                </c:pt>
                <c:pt idx="19959">
                  <c:v>2.0808810000000002</c:v>
                </c:pt>
                <c:pt idx="19960">
                  <c:v>2.0716920000000001</c:v>
                </c:pt>
                <c:pt idx="19961">
                  <c:v>2.0730089999999999</c:v>
                </c:pt>
                <c:pt idx="19962">
                  <c:v>2.071161</c:v>
                </c:pt>
                <c:pt idx="19963">
                  <c:v>2.0582189999999998</c:v>
                </c:pt>
                <c:pt idx="19964">
                  <c:v>2.0494219999999999</c:v>
                </c:pt>
                <c:pt idx="19965">
                  <c:v>2.0534370000000002</c:v>
                </c:pt>
                <c:pt idx="19966">
                  <c:v>2.0543110000000002</c:v>
                </c:pt>
                <c:pt idx="19967">
                  <c:v>2.0522740000000002</c:v>
                </c:pt>
                <c:pt idx="19968">
                  <c:v>#N/A</c:v>
                </c:pt>
                <c:pt idx="19969">
                  <c:v>2.0473150000000002</c:v>
                </c:pt>
                <c:pt idx="19970">
                  <c:v>2.0289649999999999</c:v>
                </c:pt>
                <c:pt idx="19971">
                  <c:v>#N/A</c:v>
                </c:pt>
                <c:pt idx="19972">
                  <c:v>2.03979</c:v>
                </c:pt>
                <c:pt idx="19973">
                  <c:v>2.0567000000000002</c:v>
                </c:pt>
                <c:pt idx="19974">
                  <c:v>2.0966320000000001</c:v>
                </c:pt>
                <c:pt idx="19975">
                  <c:v>2.1530800000000001</c:v>
                </c:pt>
                <c:pt idx="19976">
                  <c:v>2.1645780000000001</c:v>
                </c:pt>
                <c:pt idx="19977">
                  <c:v>2.2177950000000002</c:v>
                </c:pt>
                <c:pt idx="19978">
                  <c:v>2.2127119999999998</c:v>
                </c:pt>
                <c:pt idx="19979">
                  <c:v>2.2108829999999999</c:v>
                </c:pt>
                <c:pt idx="19980">
                  <c:v>2.2163409999999999</c:v>
                </c:pt>
                <c:pt idx="19981">
                  <c:v>2.223319</c:v>
                </c:pt>
                <c:pt idx="19982">
                  <c:v>2.2103440000000001</c:v>
                </c:pt>
                <c:pt idx="19983">
                  <c:v>2.1992080000000001</c:v>
                </c:pt>
                <c:pt idx="19984">
                  <c:v>2.189387</c:v>
                </c:pt>
                <c:pt idx="19985">
                  <c:v>2.1810610000000001</c:v>
                </c:pt>
                <c:pt idx="19986">
                  <c:v>2.1463450000000002</c:v>
                </c:pt>
                <c:pt idx="19987">
                  <c:v>2.1668980000000002</c:v>
                </c:pt>
                <c:pt idx="19988">
                  <c:v>2.1688170000000002</c:v>
                </c:pt>
                <c:pt idx="19989">
                  <c:v>2.1940469999999999</c:v>
                </c:pt>
                <c:pt idx="19990">
                  <c:v>2.209797</c:v>
                </c:pt>
                <c:pt idx="19991">
                  <c:v>2.245819</c:v>
                </c:pt>
                <c:pt idx="19992">
                  <c:v>2.3324530000000001</c:v>
                </c:pt>
                <c:pt idx="19993">
                  <c:v>2.3643489999999998</c:v>
                </c:pt>
                <c:pt idx="19994">
                  <c:v>2.37663</c:v>
                </c:pt>
                <c:pt idx="19995">
                  <c:v>2.3815879999999998</c:v>
                </c:pt>
                <c:pt idx="19996">
                  <c:v>2.3228309999999999</c:v>
                </c:pt>
                <c:pt idx="19997">
                  <c:v>2.292859</c:v>
                </c:pt>
                <c:pt idx="19998">
                  <c:v>2.2642329999999999</c:v>
                </c:pt>
                <c:pt idx="19999">
                  <c:v>2.2480310000000001</c:v>
                </c:pt>
                <c:pt idx="20000">
                  <c:v>2.222032</c:v>
                </c:pt>
                <c:pt idx="20001">
                  <c:v>2.2145809999999999</c:v>
                </c:pt>
                <c:pt idx="20002">
                  <c:v>2.1750370000000001</c:v>
                </c:pt>
                <c:pt idx="20003">
                  <c:v>2.2975500000000002</c:v>
                </c:pt>
                <c:pt idx="20004">
                  <c:v>2.4002270000000001</c:v>
                </c:pt>
                <c:pt idx="20005">
                  <c:v>2.5069870000000001</c:v>
                </c:pt>
                <c:pt idx="20006">
                  <c:v>2.5470999999999999</c:v>
                </c:pt>
                <c:pt idx="20007">
                  <c:v>2.532241</c:v>
                </c:pt>
                <c:pt idx="20008">
                  <c:v>2.5263429999999998</c:v>
                </c:pt>
                <c:pt idx="20009">
                  <c:v>2.4477009999999999</c:v>
                </c:pt>
                <c:pt idx="20010">
                  <c:v>2.41581</c:v>
                </c:pt>
                <c:pt idx="20011">
                  <c:v>2.3352349999999999</c:v>
                </c:pt>
                <c:pt idx="20012">
                  <c:v>2.327223</c:v>
                </c:pt>
                <c:pt idx="20013">
                  <c:v>2.3382719999999999</c:v>
                </c:pt>
                <c:pt idx="20014">
                  <c:v>2.3372600000000001</c:v>
                </c:pt>
                <c:pt idx="20015">
                  <c:v>2.332681</c:v>
                </c:pt>
                <c:pt idx="20016">
                  <c:v>2.3267009999999999</c:v>
                </c:pt>
                <c:pt idx="20017">
                  <c:v>2.4323060000000001</c:v>
                </c:pt>
                <c:pt idx="20018">
                  <c:v>2.589655</c:v>
                </c:pt>
                <c:pt idx="20019">
                  <c:v>2.7573319999999999</c:v>
                </c:pt>
                <c:pt idx="20020">
                  <c:v>2.7954240000000001</c:v>
                </c:pt>
                <c:pt idx="20021">
                  <c:v>2.849151</c:v>
                </c:pt>
                <c:pt idx="20022">
                  <c:v>2.8545790000000002</c:v>
                </c:pt>
                <c:pt idx="20023">
                  <c:v>2.8383319999999999</c:v>
                </c:pt>
                <c:pt idx="20024">
                  <c:v>2.8407710000000002</c:v>
                </c:pt>
                <c:pt idx="20025">
                  <c:v>2.8294239999999999</c:v>
                </c:pt>
                <c:pt idx="20026">
                  <c:v>2.8358690000000002</c:v>
                </c:pt>
                <c:pt idx="20027">
                  <c:v>2.8280280000000002</c:v>
                </c:pt>
                <c:pt idx="20028">
                  <c:v>2.8396490000000001</c:v>
                </c:pt>
                <c:pt idx="20029">
                  <c:v>2.7706279999999999</c:v>
                </c:pt>
                <c:pt idx="20030">
                  <c:v>2.7601140000000002</c:v>
                </c:pt>
                <c:pt idx="20031">
                  <c:v>2.6624660000000002</c:v>
                </c:pt>
                <c:pt idx="20032">
                  <c:v>2.592787</c:v>
                </c:pt>
                <c:pt idx="20033">
                  <c:v>2.5157539999999998</c:v>
                </c:pt>
                <c:pt idx="20034">
                  <c:v>2.4879159999999998</c:v>
                </c:pt>
                <c:pt idx="20035">
                  <c:v>2.4639069999999998</c:v>
                </c:pt>
                <c:pt idx="20036">
                  <c:v>2.4367000000000001</c:v>
                </c:pt>
                <c:pt idx="20037">
                  <c:v>2.3519670000000001</c:v>
                </c:pt>
                <c:pt idx="20038">
                  <c:v>2.3014999999999999</c:v>
                </c:pt>
                <c:pt idx="20039">
                  <c:v>2.2816360000000002</c:v>
                </c:pt>
                <c:pt idx="20040">
                  <c:v>2.2595860000000001</c:v>
                </c:pt>
                <c:pt idx="20041">
                  <c:v>2.2324510000000002</c:v>
                </c:pt>
                <c:pt idx="20042">
                  <c:v>2.179516</c:v>
                </c:pt>
                <c:pt idx="20043">
                  <c:v>2.1590569999999998</c:v>
                </c:pt>
                <c:pt idx="20044">
                  <c:v>2.1565300000000001</c:v>
                </c:pt>
                <c:pt idx="20045">
                  <c:v>2.1498490000000001</c:v>
                </c:pt>
                <c:pt idx="20046">
                  <c:v>2.1229300000000002</c:v>
                </c:pt>
                <c:pt idx="20047">
                  <c:v>2.1373229999999999</c:v>
                </c:pt>
                <c:pt idx="20048">
                  <c:v>2.1540029999999999</c:v>
                </c:pt>
                <c:pt idx="20049">
                  <c:v>2.2171509999999999</c:v>
                </c:pt>
                <c:pt idx="20050">
                  <c:v>2.3188749999999998</c:v>
                </c:pt>
                <c:pt idx="20051">
                  <c:v>2.6072519999999999</c:v>
                </c:pt>
                <c:pt idx="20052">
                  <c:v>2.7269209999999999</c:v>
                </c:pt>
                <c:pt idx="20053">
                  <c:v>2.9208020000000001</c:v>
                </c:pt>
                <c:pt idx="20054">
                  <c:v>2.97723</c:v>
                </c:pt>
                <c:pt idx="20055">
                  <c:v>3.0080200000000001</c:v>
                </c:pt>
                <c:pt idx="20056">
                  <c:v>2.9564900000000001</c:v>
                </c:pt>
                <c:pt idx="20057">
                  <c:v>2.9553739999999999</c:v>
                </c:pt>
                <c:pt idx="20058">
                  <c:v>2.9299439999999999</c:v>
                </c:pt>
                <c:pt idx="20059">
                  <c:v>2.945783</c:v>
                </c:pt>
                <c:pt idx="20060">
                  <c:v>2.9134679999999999</c:v>
                </c:pt>
                <c:pt idx="20061">
                  <c:v>2.837275</c:v>
                </c:pt>
                <c:pt idx="20062">
                  <c:v>2.8205740000000001</c:v>
                </c:pt>
                <c:pt idx="20063">
                  <c:v>2.8104079999999998</c:v>
                </c:pt>
                <c:pt idx="20064">
                  <c:v>2.8457949999999999</c:v>
                </c:pt>
                <c:pt idx="20065">
                  <c:v>2.9720409999999999</c:v>
                </c:pt>
                <c:pt idx="20066">
                  <c:v>3.080028</c:v>
                </c:pt>
                <c:pt idx="20067">
                  <c:v>3.0795620000000001</c:v>
                </c:pt>
                <c:pt idx="20068">
                  <c:v>3.1108850000000001</c:v>
                </c:pt>
                <c:pt idx="20069">
                  <c:v>3.1263010000000002</c:v>
                </c:pt>
                <c:pt idx="20070">
                  <c:v>3.0388410000000001</c:v>
                </c:pt>
                <c:pt idx="20071">
                  <c:v>2.9813930000000002</c:v>
                </c:pt>
                <c:pt idx="20072">
                  <c:v>2.9681829999999998</c:v>
                </c:pt>
                <c:pt idx="20073">
                  <c:v>2.9627859999999999</c:v>
                </c:pt>
                <c:pt idx="20074">
                  <c:v>2.9047420000000002</c:v>
                </c:pt>
                <c:pt idx="20075">
                  <c:v>2.875623</c:v>
                </c:pt>
                <c:pt idx="20076">
                  <c:v>2.7733949999999998</c:v>
                </c:pt>
                <c:pt idx="20077">
                  <c:v>2.7156289999999998</c:v>
                </c:pt>
                <c:pt idx="20078">
                  <c:v>2.6264509999999999</c:v>
                </c:pt>
                <c:pt idx="20079">
                  <c:v>2.6047539999999998</c:v>
                </c:pt>
                <c:pt idx="20080">
                  <c:v>2.5583140000000002</c:v>
                </c:pt>
                <c:pt idx="20081">
                  <c:v>2.5180530000000001</c:v>
                </c:pt>
                <c:pt idx="20082">
                  <c:v>2.5149249999999999</c:v>
                </c:pt>
                <c:pt idx="20083">
                  <c:v>2.4812240000000001</c:v>
                </c:pt>
                <c:pt idx="20084">
                  <c:v>2.4795690000000001</c:v>
                </c:pt>
                <c:pt idx="20085">
                  <c:v>2.4663580000000001</c:v>
                </c:pt>
                <c:pt idx="20086">
                  <c:v>2.4051960000000001</c:v>
                </c:pt>
                <c:pt idx="20087">
                  <c:v>2.4060459999999999</c:v>
                </c:pt>
                <c:pt idx="20088">
                  <c:v>2.4052820000000001</c:v>
                </c:pt>
                <c:pt idx="20089">
                  <c:v>2.3932349999999998</c:v>
                </c:pt>
                <c:pt idx="20090">
                  <c:v>2.3899949999999999</c:v>
                </c:pt>
                <c:pt idx="20091">
                  <c:v>2.373631</c:v>
                </c:pt>
                <c:pt idx="20092">
                  <c:v>2.3763619999999999</c:v>
                </c:pt>
                <c:pt idx="20093">
                  <c:v>2.3725550000000002</c:v>
                </c:pt>
                <c:pt idx="20094">
                  <c:v>2.36408</c:v>
                </c:pt>
                <c:pt idx="20095">
                  <c:v>2.355998</c:v>
                </c:pt>
                <c:pt idx="20096">
                  <c:v>2.3457330000000001</c:v>
                </c:pt>
                <c:pt idx="20097">
                  <c:v>2.3288319999999998</c:v>
                </c:pt>
                <c:pt idx="20098">
                  <c:v>2.3099059999999998</c:v>
                </c:pt>
                <c:pt idx="20099">
                  <c:v>2.26403</c:v>
                </c:pt>
                <c:pt idx="20100">
                  <c:v>2.268249</c:v>
                </c:pt>
                <c:pt idx="20101">
                  <c:v>2.2882600000000002</c:v>
                </c:pt>
                <c:pt idx="20102">
                  <c:v>2.322721</c:v>
                </c:pt>
                <c:pt idx="20103">
                  <c:v>2.3044009999999999</c:v>
                </c:pt>
                <c:pt idx="20104">
                  <c:v>2.303715</c:v>
                </c:pt>
                <c:pt idx="20105">
                  <c:v>2.2961420000000001</c:v>
                </c:pt>
                <c:pt idx="20106">
                  <c:v>2.2440500000000001</c:v>
                </c:pt>
                <c:pt idx="20107">
                  <c:v>2.2394219999999998</c:v>
                </c:pt>
                <c:pt idx="20108">
                  <c:v>2.2383540000000002</c:v>
                </c:pt>
                <c:pt idx="20109">
                  <c:v>2.256958</c:v>
                </c:pt>
                <c:pt idx="20110">
                  <c:v>2.25501</c:v>
                </c:pt>
                <c:pt idx="20111">
                  <c:v>2.250623</c:v>
                </c:pt>
                <c:pt idx="20112">
                  <c:v>2.2556959999999999</c:v>
                </c:pt>
                <c:pt idx="20113">
                  <c:v>2.2590629999999998</c:v>
                </c:pt>
                <c:pt idx="20114">
                  <c:v>2.2685439999999999</c:v>
                </c:pt>
                <c:pt idx="20115">
                  <c:v>2.2675920000000001</c:v>
                </c:pt>
                <c:pt idx="20116">
                  <c:v>2.250712</c:v>
                </c:pt>
                <c:pt idx="20117">
                  <c:v>2.2343030000000002</c:v>
                </c:pt>
                <c:pt idx="20118">
                  <c:v>2.1780149999999998</c:v>
                </c:pt>
                <c:pt idx="20119">
                  <c:v>2.1808100000000001</c:v>
                </c:pt>
                <c:pt idx="20120">
                  <c:v>2.1868159999999999</c:v>
                </c:pt>
                <c:pt idx="20121">
                  <c:v>2.2115659999999999</c:v>
                </c:pt>
                <c:pt idx="20122">
                  <c:v>2.227436</c:v>
                </c:pt>
                <c:pt idx="20123">
                  <c:v>2.2139880000000001</c:v>
                </c:pt>
                <c:pt idx="20124">
                  <c:v>2.1997870000000002</c:v>
                </c:pt>
                <c:pt idx="20125">
                  <c:v>2.2026330000000001</c:v>
                </c:pt>
                <c:pt idx="20126">
                  <c:v>2.16289</c:v>
                </c:pt>
                <c:pt idx="20127">
                  <c:v>2.1421399999999999</c:v>
                </c:pt>
                <c:pt idx="20128">
                  <c:v>2.1561309999999998</c:v>
                </c:pt>
                <c:pt idx="20129">
                  <c:v>2.1722320000000002</c:v>
                </c:pt>
                <c:pt idx="20130">
                  <c:v>2.1349819999999999</c:v>
                </c:pt>
                <c:pt idx="20131">
                  <c:v>2.1066280000000002</c:v>
                </c:pt>
                <c:pt idx="20132">
                  <c:v>2.1023179999999999</c:v>
                </c:pt>
                <c:pt idx="20133">
                  <c:v>2.1162420000000002</c:v>
                </c:pt>
                <c:pt idx="20134">
                  <c:v>2.1277590000000002</c:v>
                </c:pt>
                <c:pt idx="20135">
                  <c:v>2.139945</c:v>
                </c:pt>
                <c:pt idx="20136">
                  <c:v>2.1075110000000001</c:v>
                </c:pt>
                <c:pt idx="20137">
                  <c:v>2.0955759999999999</c:v>
                </c:pt>
                <c:pt idx="20138">
                  <c:v>2.1035460000000001</c:v>
                </c:pt>
                <c:pt idx="20139">
                  <c:v>2.1041409999999998</c:v>
                </c:pt>
                <c:pt idx="20140">
                  <c:v>2.114528</c:v>
                </c:pt>
                <c:pt idx="20141">
                  <c:v>2.1419959999999998</c:v>
                </c:pt>
                <c:pt idx="20142">
                  <c:v>2.1370800000000001</c:v>
                </c:pt>
                <c:pt idx="20143">
                  <c:v>2.1289570000000002</c:v>
                </c:pt>
                <c:pt idx="20144">
                  <c:v>2.1238139999999999</c:v>
                </c:pt>
                <c:pt idx="20145">
                  <c:v>2.120012</c:v>
                </c:pt>
                <c:pt idx="20146">
                  <c:v>2.10256</c:v>
                </c:pt>
                <c:pt idx="20147">
                  <c:v>2.1030920000000002</c:v>
                </c:pt>
                <c:pt idx="20148">
                  <c:v>2.1049250000000002</c:v>
                </c:pt>
                <c:pt idx="20149">
                  <c:v>2.1257959999999998</c:v>
                </c:pt>
                <c:pt idx="20150">
                  <c:v>2.1245569999999998</c:v>
                </c:pt>
                <c:pt idx="20151">
                  <c:v>2.1236449999999998</c:v>
                </c:pt>
                <c:pt idx="20152">
                  <c:v>2.116063</c:v>
                </c:pt>
                <c:pt idx="20153">
                  <c:v>2.1132650000000002</c:v>
                </c:pt>
                <c:pt idx="20154">
                  <c:v>2.0902379999999998</c:v>
                </c:pt>
                <c:pt idx="20155">
                  <c:v>2.10982</c:v>
                </c:pt>
                <c:pt idx="20156">
                  <c:v>2.1099909999999999</c:v>
                </c:pt>
                <c:pt idx="20157">
                  <c:v>2.1016879999999998</c:v>
                </c:pt>
                <c:pt idx="20158">
                  <c:v>2.102697</c:v>
                </c:pt>
                <c:pt idx="20159">
                  <c:v>2.1028410000000002</c:v>
                </c:pt>
                <c:pt idx="20160">
                  <c:v>2.092635</c:v>
                </c:pt>
                <c:pt idx="20161">
                  <c:v>2.0869019999999998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2.1105369999999999</c:v>
                </c:pt>
                <c:pt idx="20693">
                  <c:v>2.1452640000000001</c:v>
                </c:pt>
                <c:pt idx="20694">
                  <c:v>2.1746669999999999</c:v>
                </c:pt>
                <c:pt idx="20695">
                  <c:v>2.1748829999999999</c:v>
                </c:pt>
                <c:pt idx="20696">
                  <c:v>2.1884139999999999</c:v>
                </c:pt>
                <c:pt idx="20697">
                  <c:v>2.210626</c:v>
                </c:pt>
                <c:pt idx="20698">
                  <c:v>2.2137370000000001</c:v>
                </c:pt>
                <c:pt idx="20699">
                  <c:v>2.1962860000000002</c:v>
                </c:pt>
                <c:pt idx="20700">
                  <c:v>2.1879200000000001</c:v>
                </c:pt>
                <c:pt idx="20701">
                  <c:v>2.1023290000000001</c:v>
                </c:pt>
                <c:pt idx="20702">
                  <c:v>2.1649759999999998</c:v>
                </c:pt>
                <c:pt idx="20703">
                  <c:v>2.1983809999999999</c:v>
                </c:pt>
                <c:pt idx="20704">
                  <c:v>2.182328</c:v>
                </c:pt>
                <c:pt idx="20705">
                  <c:v>2.1904940000000002</c:v>
                </c:pt>
                <c:pt idx="20706">
                  <c:v>2.2446579999999998</c:v>
                </c:pt>
                <c:pt idx="20707">
                  <c:v>2.2539940000000001</c:v>
                </c:pt>
                <c:pt idx="20708">
                  <c:v>2.2423829999999998</c:v>
                </c:pt>
                <c:pt idx="20709">
                  <c:v>2.2718419999999999</c:v>
                </c:pt>
                <c:pt idx="20710">
                  <c:v>2.266124</c:v>
                </c:pt>
                <c:pt idx="20711">
                  <c:v>2.2765010000000001</c:v>
                </c:pt>
                <c:pt idx="20712">
                  <c:v>2.3255469999999998</c:v>
                </c:pt>
                <c:pt idx="20713">
                  <c:v>2.3280789999999998</c:v>
                </c:pt>
                <c:pt idx="20714">
                  <c:v>2.387629</c:v>
                </c:pt>
                <c:pt idx="20715">
                  <c:v>2.4135059999999999</c:v>
                </c:pt>
                <c:pt idx="20716">
                  <c:v>2.4437139999999999</c:v>
                </c:pt>
                <c:pt idx="20717">
                  <c:v>2.4878019999999998</c:v>
                </c:pt>
                <c:pt idx="20718">
                  <c:v>2.5079379999999998</c:v>
                </c:pt>
                <c:pt idx="20719">
                  <c:v>2.5302210000000001</c:v>
                </c:pt>
                <c:pt idx="20720">
                  <c:v>2.5382560000000001</c:v>
                </c:pt>
                <c:pt idx="20721">
                  <c:v>2.5435310000000002</c:v>
                </c:pt>
                <c:pt idx="20722">
                  <c:v>2.54766</c:v>
                </c:pt>
                <c:pt idx="20723">
                  <c:v>2.5517449999999999</c:v>
                </c:pt>
                <c:pt idx="20724">
                  <c:v>2.4317679999999999</c:v>
                </c:pt>
                <c:pt idx="20725">
                  <c:v>2.4422250000000001</c:v>
                </c:pt>
                <c:pt idx="20726">
                  <c:v>2.4688319999999999</c:v>
                </c:pt>
                <c:pt idx="20727">
                  <c:v>2.3856839999999999</c:v>
                </c:pt>
                <c:pt idx="20728">
                  <c:v>2.4159199999999998</c:v>
                </c:pt>
                <c:pt idx="20729">
                  <c:v>2.3851580000000001</c:v>
                </c:pt>
                <c:pt idx="20730">
                  <c:v>2.404655</c:v>
                </c:pt>
                <c:pt idx="20731">
                  <c:v>2.4106519999999998</c:v>
                </c:pt>
                <c:pt idx="20732">
                  <c:v>2.426377</c:v>
                </c:pt>
                <c:pt idx="20733">
                  <c:v>2.4826739999999998</c:v>
                </c:pt>
                <c:pt idx="20734">
                  <c:v>2.497522</c:v>
                </c:pt>
                <c:pt idx="20735">
                  <c:v>2.5162849999999999</c:v>
                </c:pt>
                <c:pt idx="20736">
                  <c:v>2.5030730000000001</c:v>
                </c:pt>
                <c:pt idx="20737">
                  <c:v>2.5272250000000001</c:v>
                </c:pt>
                <c:pt idx="20738">
                  <c:v>2.5048370000000002</c:v>
                </c:pt>
                <c:pt idx="20739">
                  <c:v>2.4922710000000001</c:v>
                </c:pt>
                <c:pt idx="20740">
                  <c:v>2.573061</c:v>
                </c:pt>
                <c:pt idx="20741">
                  <c:v>2.5246170000000001</c:v>
                </c:pt>
                <c:pt idx="20742">
                  <c:v>2.4325329999999998</c:v>
                </c:pt>
                <c:pt idx="20743">
                  <c:v>2.477344</c:v>
                </c:pt>
                <c:pt idx="20744">
                  <c:v>2.5040119999999999</c:v>
                </c:pt>
                <c:pt idx="20745">
                  <c:v>2.5020560000000001</c:v>
                </c:pt>
                <c:pt idx="20746">
                  <c:v>2.4700850000000001</c:v>
                </c:pt>
                <c:pt idx="20747">
                  <c:v>2.478774</c:v>
                </c:pt>
                <c:pt idx="20748">
                  <c:v>2.504006</c:v>
                </c:pt>
                <c:pt idx="20749">
                  <c:v>2.4306830000000001</c:v>
                </c:pt>
                <c:pt idx="20750">
                  <c:v>2.4371</c:v>
                </c:pt>
                <c:pt idx="20751">
                  <c:v>2.446069</c:v>
                </c:pt>
                <c:pt idx="20752">
                  <c:v>2.41669</c:v>
                </c:pt>
                <c:pt idx="20753">
                  <c:v>2.366733</c:v>
                </c:pt>
                <c:pt idx="20754">
                  <c:v>2.3798889999999999</c:v>
                </c:pt>
                <c:pt idx="20755">
                  <c:v>2.380852</c:v>
                </c:pt>
                <c:pt idx="20756">
                  <c:v>2.4080059999999999</c:v>
                </c:pt>
                <c:pt idx="20757">
                  <c:v>2.417799</c:v>
                </c:pt>
                <c:pt idx="20758">
                  <c:v>2.4458259999999998</c:v>
                </c:pt>
                <c:pt idx="20759">
                  <c:v>2.394387</c:v>
                </c:pt>
                <c:pt idx="20760">
                  <c:v>2.4958209999999998</c:v>
                </c:pt>
                <c:pt idx="20761">
                  <c:v>2.5013670000000001</c:v>
                </c:pt>
                <c:pt idx="20762">
                  <c:v>2.5077579999999999</c:v>
                </c:pt>
                <c:pt idx="20763">
                  <c:v>2.5368940000000002</c:v>
                </c:pt>
                <c:pt idx="20764">
                  <c:v>2.5767739999999999</c:v>
                </c:pt>
                <c:pt idx="20765">
                  <c:v>2.638147</c:v>
                </c:pt>
                <c:pt idx="20766">
                  <c:v>2.6151450000000001</c:v>
                </c:pt>
                <c:pt idx="20767">
                  <c:v>2.574147</c:v>
                </c:pt>
                <c:pt idx="20768">
                  <c:v>2.5993249999999999</c:v>
                </c:pt>
                <c:pt idx="20769">
                  <c:v>2.5741399999999999</c:v>
                </c:pt>
                <c:pt idx="20770">
                  <c:v>2.5858180000000002</c:v>
                </c:pt>
                <c:pt idx="20771">
                  <c:v>2.6205859999999999</c:v>
                </c:pt>
                <c:pt idx="20772">
                  <c:v>2.6017350000000001</c:v>
                </c:pt>
                <c:pt idx="20773">
                  <c:v>2.4138860000000002</c:v>
                </c:pt>
                <c:pt idx="20774">
                  <c:v>2.504591</c:v>
                </c:pt>
                <c:pt idx="20775">
                  <c:v>2.5346139999999999</c:v>
                </c:pt>
                <c:pt idx="20776">
                  <c:v>2.5424699999999998</c:v>
                </c:pt>
                <c:pt idx="20777">
                  <c:v>2.5277919999999998</c:v>
                </c:pt>
                <c:pt idx="20778">
                  <c:v>2.5527519999999999</c:v>
                </c:pt>
                <c:pt idx="20779">
                  <c:v>2.5559050000000001</c:v>
                </c:pt>
                <c:pt idx="20780">
                  <c:v>2.530462</c:v>
                </c:pt>
                <c:pt idx="20781">
                  <c:v>2.529493</c:v>
                </c:pt>
                <c:pt idx="20782">
                  <c:v>2.5300760000000002</c:v>
                </c:pt>
                <c:pt idx="20783">
                  <c:v>2.5205709999999999</c:v>
                </c:pt>
                <c:pt idx="20784">
                  <c:v>2.4608500000000002</c:v>
                </c:pt>
                <c:pt idx="20785">
                  <c:v>2.4987409999999999</c:v>
                </c:pt>
                <c:pt idx="20786">
                  <c:v>2.5262129999999998</c:v>
                </c:pt>
                <c:pt idx="20787">
                  <c:v>2.5615039999999998</c:v>
                </c:pt>
                <c:pt idx="20788">
                  <c:v>2.5637080000000001</c:v>
                </c:pt>
                <c:pt idx="20789">
                  <c:v>2.562236</c:v>
                </c:pt>
                <c:pt idx="20790">
                  <c:v>2.4565589999999999</c:v>
                </c:pt>
                <c:pt idx="20791">
                  <c:v>2.5129450000000002</c:v>
                </c:pt>
                <c:pt idx="20792">
                  <c:v>2.5152160000000001</c:v>
                </c:pt>
                <c:pt idx="20793">
                  <c:v>2.4922460000000002</c:v>
                </c:pt>
                <c:pt idx="20794">
                  <c:v>2.4591069999999999</c:v>
                </c:pt>
                <c:pt idx="20795">
                  <c:v>2.4267289999999999</c:v>
                </c:pt>
                <c:pt idx="20796">
                  <c:v>2.281666</c:v>
                </c:pt>
                <c:pt idx="20797">
                  <c:v>2.298082</c:v>
                </c:pt>
                <c:pt idx="20798">
                  <c:v>2.2975449999999999</c:v>
                </c:pt>
                <c:pt idx="20799">
                  <c:v>2.3649719999999999</c:v>
                </c:pt>
                <c:pt idx="20800">
                  <c:v>2.378088</c:v>
                </c:pt>
                <c:pt idx="20801">
                  <c:v>2.3562799999999999</c:v>
                </c:pt>
                <c:pt idx="20802">
                  <c:v>2.2887170000000001</c:v>
                </c:pt>
                <c:pt idx="20803">
                  <c:v>2.2905229999999999</c:v>
                </c:pt>
                <c:pt idx="20804">
                  <c:v>2.2772450000000002</c:v>
                </c:pt>
                <c:pt idx="20805">
                  <c:v>2.3009010000000001</c:v>
                </c:pt>
                <c:pt idx="20806">
                  <c:v>2.2913239999999999</c:v>
                </c:pt>
                <c:pt idx="20807">
                  <c:v>2.3057859999999999</c:v>
                </c:pt>
                <c:pt idx="20808">
                  <c:v>2.3416440000000001</c:v>
                </c:pt>
                <c:pt idx="20809">
                  <c:v>2.416407</c:v>
                </c:pt>
                <c:pt idx="20810">
                  <c:v>2.4517730000000002</c:v>
                </c:pt>
                <c:pt idx="20811">
                  <c:v>2.5698979999999998</c:v>
                </c:pt>
                <c:pt idx="20812">
                  <c:v>2.597842</c:v>
                </c:pt>
                <c:pt idx="20813">
                  <c:v>2.6132149999999998</c:v>
                </c:pt>
                <c:pt idx="20814">
                  <c:v>2.661079</c:v>
                </c:pt>
                <c:pt idx="20815">
                  <c:v>2.6843360000000001</c:v>
                </c:pt>
                <c:pt idx="20816">
                  <c:v>2.6749990000000001</c:v>
                </c:pt>
                <c:pt idx="20817">
                  <c:v>2.6680100000000002</c:v>
                </c:pt>
                <c:pt idx="20818">
                  <c:v>2.7090339999999999</c:v>
                </c:pt>
                <c:pt idx="20819">
                  <c:v>2.685238</c:v>
                </c:pt>
                <c:pt idx="20820">
                  <c:v>2.6157119999999998</c:v>
                </c:pt>
                <c:pt idx="20821">
                  <c:v>2.6237110000000001</c:v>
                </c:pt>
                <c:pt idx="20822">
                  <c:v>2.6247349999999998</c:v>
                </c:pt>
                <c:pt idx="20823">
                  <c:v>2.6381610000000002</c:v>
                </c:pt>
                <c:pt idx="20824">
                  <c:v>2.6193029999999999</c:v>
                </c:pt>
                <c:pt idx="20825">
                  <c:v>2.6144850000000002</c:v>
                </c:pt>
                <c:pt idx="20826">
                  <c:v>2.6371220000000002</c:v>
                </c:pt>
                <c:pt idx="20827">
                  <c:v>2.6672950000000002</c:v>
                </c:pt>
                <c:pt idx="20828">
                  <c:v>2.6725949999999998</c:v>
                </c:pt>
                <c:pt idx="20829">
                  <c:v>2.71421</c:v>
                </c:pt>
                <c:pt idx="20830">
                  <c:v>2.7100780000000002</c:v>
                </c:pt>
                <c:pt idx="20831">
                  <c:v>2.7473209999999999</c:v>
                </c:pt>
                <c:pt idx="20832">
                  <c:v>2.7636500000000002</c:v>
                </c:pt>
                <c:pt idx="20833">
                  <c:v>2.7611479999999999</c:v>
                </c:pt>
                <c:pt idx="20834">
                  <c:v>2.7639450000000001</c:v>
                </c:pt>
                <c:pt idx="20835">
                  <c:v>2.7406160000000002</c:v>
                </c:pt>
                <c:pt idx="20836">
                  <c:v>2.7401219999999999</c:v>
                </c:pt>
                <c:pt idx="20837">
                  <c:v>2.7423129999999998</c:v>
                </c:pt>
                <c:pt idx="20838">
                  <c:v>2.7378650000000002</c:v>
                </c:pt>
                <c:pt idx="20839">
                  <c:v>2.7360009999999999</c:v>
                </c:pt>
                <c:pt idx="20840">
                  <c:v>2.7353890000000001</c:v>
                </c:pt>
                <c:pt idx="20841">
                  <c:v>2.716774</c:v>
                </c:pt>
                <c:pt idx="20842">
                  <c:v>2.712707</c:v>
                </c:pt>
                <c:pt idx="20843">
                  <c:v>2.7100529999999998</c:v>
                </c:pt>
                <c:pt idx="20844">
                  <c:v>2.7022029999999999</c:v>
                </c:pt>
                <c:pt idx="20845">
                  <c:v>2.8003269999999998</c:v>
                </c:pt>
                <c:pt idx="20846">
                  <c:v>3.0220750000000001</c:v>
                </c:pt>
                <c:pt idx="20847">
                  <c:v>2.9505159999999999</c:v>
                </c:pt>
                <c:pt idx="20848">
                  <c:v>2.8275359999999998</c:v>
                </c:pt>
                <c:pt idx="20849">
                  <c:v>2.932947</c:v>
                </c:pt>
                <c:pt idx="20850">
                  <c:v>2.918177</c:v>
                </c:pt>
                <c:pt idx="20851">
                  <c:v>3.0333739999999998</c:v>
                </c:pt>
                <c:pt idx="20852">
                  <c:v>2.9482249999999999</c:v>
                </c:pt>
                <c:pt idx="20853">
                  <c:v>2.9672770000000002</c:v>
                </c:pt>
                <c:pt idx="20854">
                  <c:v>3.0055860000000001</c:v>
                </c:pt>
                <c:pt idx="20855">
                  <c:v>2.9964590000000002</c:v>
                </c:pt>
                <c:pt idx="20856">
                  <c:v>2.9771589999999999</c:v>
                </c:pt>
                <c:pt idx="20857">
                  <c:v>3.0889289999999998</c:v>
                </c:pt>
                <c:pt idx="20858">
                  <c:v>3.09667</c:v>
                </c:pt>
                <c:pt idx="20859">
                  <c:v>3.0941610000000002</c:v>
                </c:pt>
                <c:pt idx="20860">
                  <c:v>3.0867360000000001</c:v>
                </c:pt>
                <c:pt idx="20861">
                  <c:v>3.067936</c:v>
                </c:pt>
                <c:pt idx="20862">
                  <c:v>3.0243549999999999</c:v>
                </c:pt>
                <c:pt idx="20863">
                  <c:v>2.9157410000000001</c:v>
                </c:pt>
                <c:pt idx="20864">
                  <c:v>2.836287</c:v>
                </c:pt>
                <c:pt idx="20865">
                  <c:v>2.8222420000000001</c:v>
                </c:pt>
                <c:pt idx="20866">
                  <c:v>2.7891810000000001</c:v>
                </c:pt>
                <c:pt idx="20867">
                  <c:v>2.7752849999999998</c:v>
                </c:pt>
                <c:pt idx="20868">
                  <c:v>2.7482479999999998</c:v>
                </c:pt>
                <c:pt idx="20869">
                  <c:v>2.70892</c:v>
                </c:pt>
                <c:pt idx="20870">
                  <c:v>2.6371549999999999</c:v>
                </c:pt>
                <c:pt idx="20871">
                  <c:v>2.6118350000000001</c:v>
                </c:pt>
                <c:pt idx="20872">
                  <c:v>2.5652599999999999</c:v>
                </c:pt>
                <c:pt idx="20873">
                  <c:v>2.5348440000000001</c:v>
                </c:pt>
                <c:pt idx="20874">
                  <c:v>2.4800909999999998</c:v>
                </c:pt>
                <c:pt idx="20875">
                  <c:v>2.45662</c:v>
                </c:pt>
                <c:pt idx="20876">
                  <c:v>2.4238460000000002</c:v>
                </c:pt>
                <c:pt idx="20877">
                  <c:v>2.388592</c:v>
                </c:pt>
                <c:pt idx="20878">
                  <c:v>2.3959139999999999</c:v>
                </c:pt>
                <c:pt idx="20879">
                  <c:v>2.3676789999999999</c:v>
                </c:pt>
                <c:pt idx="20880">
                  <c:v>2.3524799999999999</c:v>
                </c:pt>
                <c:pt idx="20881">
                  <c:v>2.3406069999999999</c:v>
                </c:pt>
                <c:pt idx="20882">
                  <c:v>2.3213680000000001</c:v>
                </c:pt>
                <c:pt idx="20883">
                  <c:v>2.2888109999999999</c:v>
                </c:pt>
                <c:pt idx="20884">
                  <c:v>2.2776779999999999</c:v>
                </c:pt>
                <c:pt idx="20885">
                  <c:v>2.307518</c:v>
                </c:pt>
                <c:pt idx="20886">
                  <c:v>2.2445330000000001</c:v>
                </c:pt>
                <c:pt idx="20887">
                  <c:v>2.2487889999999999</c:v>
                </c:pt>
                <c:pt idx="20888">
                  <c:v>2.2431909999999999</c:v>
                </c:pt>
                <c:pt idx="20889">
                  <c:v>2.2334960000000001</c:v>
                </c:pt>
                <c:pt idx="20890">
                  <c:v>2.24681</c:v>
                </c:pt>
                <c:pt idx="20891">
                  <c:v>2.2243119999999998</c:v>
                </c:pt>
                <c:pt idx="20892">
                  <c:v>2.2393550000000002</c:v>
                </c:pt>
                <c:pt idx="20893">
                  <c:v>2.2323729999999999</c:v>
                </c:pt>
                <c:pt idx="20894">
                  <c:v>2.2477520000000002</c:v>
                </c:pt>
                <c:pt idx="20895">
                  <c:v>2.2222819999999999</c:v>
                </c:pt>
                <c:pt idx="20896">
                  <c:v>2.211138</c:v>
                </c:pt>
                <c:pt idx="20897">
                  <c:v>2.2095989999999999</c:v>
                </c:pt>
                <c:pt idx="20898">
                  <c:v>2.1833529999999999</c:v>
                </c:pt>
                <c:pt idx="20899">
                  <c:v>2.212901</c:v>
                </c:pt>
                <c:pt idx="20900">
                  <c:v>2.1899090000000001</c:v>
                </c:pt>
                <c:pt idx="20901">
                  <c:v>2.1732830000000001</c:v>
                </c:pt>
                <c:pt idx="20902">
                  <c:v>2.1908720000000002</c:v>
                </c:pt>
                <c:pt idx="20903">
                  <c:v>2.1876000000000002</c:v>
                </c:pt>
                <c:pt idx="20904">
                  <c:v>2.1608480000000001</c:v>
                </c:pt>
                <c:pt idx="20905">
                  <c:v>2.164005</c:v>
                </c:pt>
                <c:pt idx="20906">
                  <c:v>2.1514250000000001</c:v>
                </c:pt>
                <c:pt idx="20907">
                  <c:v>2.1683210000000002</c:v>
                </c:pt>
                <c:pt idx="20908">
                  <c:v>2.1532239999999998</c:v>
                </c:pt>
                <c:pt idx="20909">
                  <c:v>2.1306829999999999</c:v>
                </c:pt>
                <c:pt idx="20910">
                  <c:v>2.1265740000000002</c:v>
                </c:pt>
                <c:pt idx="20911">
                  <c:v>2.1181830000000001</c:v>
                </c:pt>
                <c:pt idx="20912">
                  <c:v>2.117543</c:v>
                </c:pt>
                <c:pt idx="20913">
                  <c:v>2.1361859999999999</c:v>
                </c:pt>
                <c:pt idx="20914">
                  <c:v>2.1300659999999998</c:v>
                </c:pt>
                <c:pt idx="20915">
                  <c:v>2.1267719999999999</c:v>
                </c:pt>
                <c:pt idx="20916">
                  <c:v>2.100679</c:v>
                </c:pt>
                <c:pt idx="20917">
                  <c:v>2.1031879999999998</c:v>
                </c:pt>
                <c:pt idx="20918">
                  <c:v>2.1031740000000001</c:v>
                </c:pt>
                <c:pt idx="20919">
                  <c:v>2.1210110000000002</c:v>
                </c:pt>
                <c:pt idx="20920">
                  <c:v>2.1085060000000002</c:v>
                </c:pt>
                <c:pt idx="20921">
                  <c:v>2.112813000000000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2.3633769999999998</c:v>
                </c:pt>
                <c:pt idx="21090">
                  <c:v>2.420493</c:v>
                </c:pt>
                <c:pt idx="21091">
                  <c:v>2.5984159999999998</c:v>
                </c:pt>
                <c:pt idx="21092">
                  <c:v>2.9410539999999998</c:v>
                </c:pt>
                <c:pt idx="21093">
                  <c:v>2.9369200000000002</c:v>
                </c:pt>
                <c:pt idx="21094">
                  <c:v>2.8997060000000001</c:v>
                </c:pt>
                <c:pt idx="21095">
                  <c:v>2.737892</c:v>
                </c:pt>
                <c:pt idx="21096">
                  <c:v>2.5643880000000001</c:v>
                </c:pt>
                <c:pt idx="21097">
                  <c:v>2.519946</c:v>
                </c:pt>
                <c:pt idx="21098">
                  <c:v>2.4845630000000001</c:v>
                </c:pt>
                <c:pt idx="21099">
                  <c:v>2.3609429999999998</c:v>
                </c:pt>
                <c:pt idx="21100">
                  <c:v>2.324065</c:v>
                </c:pt>
                <c:pt idx="21101">
                  <c:v>2.3158729999999998</c:v>
                </c:pt>
                <c:pt idx="21102">
                  <c:v>2.288144</c:v>
                </c:pt>
                <c:pt idx="21103">
                  <c:v>2.2312599999999998</c:v>
                </c:pt>
                <c:pt idx="21104">
                  <c:v>2.2220930000000001</c:v>
                </c:pt>
                <c:pt idx="21105">
                  <c:v>2.177978</c:v>
                </c:pt>
                <c:pt idx="21106">
                  <c:v>2.1248100000000001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2.2380460000000002</c:v>
                </c:pt>
                <c:pt idx="21190">
                  <c:v>2.3049590000000002</c:v>
                </c:pt>
                <c:pt idx="21191">
                  <c:v>2.4184329999999998</c:v>
                </c:pt>
                <c:pt idx="21192">
                  <c:v>2.4300109999999999</c:v>
                </c:pt>
                <c:pt idx="21193">
                  <c:v>2.4340980000000001</c:v>
                </c:pt>
                <c:pt idx="21194">
                  <c:v>2.3785099999999999</c:v>
                </c:pt>
                <c:pt idx="21195">
                  <c:v>2.3227929999999999</c:v>
                </c:pt>
                <c:pt idx="21196">
                  <c:v>2.2740939999999998</c:v>
                </c:pt>
                <c:pt idx="21197">
                  <c:v>2.19885399999999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2.1961979999999999</c:v>
                </c:pt>
                <c:pt idx="21414">
                  <c:v>2.3095159999999999</c:v>
                </c:pt>
                <c:pt idx="21415">
                  <c:v>2.3362059999999998</c:v>
                </c:pt>
                <c:pt idx="21416">
                  <c:v>2.42014</c:v>
                </c:pt>
                <c:pt idx="21417">
                  <c:v>2.447943</c:v>
                </c:pt>
                <c:pt idx="21418">
                  <c:v>2.414123</c:v>
                </c:pt>
                <c:pt idx="21419">
                  <c:v>2.441754</c:v>
                </c:pt>
                <c:pt idx="21420">
                  <c:v>2.4608729999999999</c:v>
                </c:pt>
                <c:pt idx="21421">
                  <c:v>2.5050859999999999</c:v>
                </c:pt>
                <c:pt idx="21422">
                  <c:v>2.630255</c:v>
                </c:pt>
                <c:pt idx="21423">
                  <c:v>2.6461440000000001</c:v>
                </c:pt>
                <c:pt idx="21424">
                  <c:v>2.6162930000000002</c:v>
                </c:pt>
                <c:pt idx="21425">
                  <c:v>2.5907269999999998</c:v>
                </c:pt>
                <c:pt idx="21426">
                  <c:v>2.5660910000000001</c:v>
                </c:pt>
                <c:pt idx="21427">
                  <c:v>2.585734</c:v>
                </c:pt>
                <c:pt idx="21428">
                  <c:v>2.543542</c:v>
                </c:pt>
                <c:pt idx="21429">
                  <c:v>2.5438179999999999</c:v>
                </c:pt>
                <c:pt idx="21430">
                  <c:v>2.4770479999999999</c:v>
                </c:pt>
                <c:pt idx="21431">
                  <c:v>2.4376060000000002</c:v>
                </c:pt>
                <c:pt idx="21432">
                  <c:v>2.4821369999999998</c:v>
                </c:pt>
                <c:pt idx="21433">
                  <c:v>2.3321640000000001</c:v>
                </c:pt>
                <c:pt idx="21434">
                  <c:v>2.2738049999999999</c:v>
                </c:pt>
                <c:pt idx="21435">
                  <c:v>2.210683</c:v>
                </c:pt>
                <c:pt idx="21436">
                  <c:v>2.1764039999999998</c:v>
                </c:pt>
                <c:pt idx="21437">
                  <c:v>2.1822059999999999</c:v>
                </c:pt>
                <c:pt idx="21438">
                  <c:v>2.1490529999999999</c:v>
                </c:pt>
                <c:pt idx="21439">
                  <c:v>2.1695920000000002</c:v>
                </c:pt>
                <c:pt idx="21440">
                  <c:v>2.1576789999999999</c:v>
                </c:pt>
                <c:pt idx="21441">
                  <c:v>2.1734840000000002</c:v>
                </c:pt>
                <c:pt idx="21442">
                  <c:v>2.1838549999999999</c:v>
                </c:pt>
                <c:pt idx="21443">
                  <c:v>2.18187</c:v>
                </c:pt>
                <c:pt idx="21444">
                  <c:v>2.2571089999999998</c:v>
                </c:pt>
                <c:pt idx="21445">
                  <c:v>2.239938</c:v>
                </c:pt>
                <c:pt idx="21446">
                  <c:v>2.2465090000000001</c:v>
                </c:pt>
                <c:pt idx="21447">
                  <c:v>2.240917</c:v>
                </c:pt>
                <c:pt idx="21448">
                  <c:v>2.1561050000000002</c:v>
                </c:pt>
                <c:pt idx="21449">
                  <c:v>2.1540319999999999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2.171535</c:v>
                </c:pt>
                <c:pt idx="21681">
                  <c:v>2.2659859999999998</c:v>
                </c:pt>
                <c:pt idx="21682">
                  <c:v>2.2970929999999998</c:v>
                </c:pt>
                <c:pt idx="21683">
                  <c:v>2.348433</c:v>
                </c:pt>
                <c:pt idx="21684">
                  <c:v>2.3801019999999999</c:v>
                </c:pt>
                <c:pt idx="21685">
                  <c:v>2.4007809999999998</c:v>
                </c:pt>
                <c:pt idx="21686">
                  <c:v>2.3536139999999999</c:v>
                </c:pt>
                <c:pt idx="21687">
                  <c:v>2.3819629999999998</c:v>
                </c:pt>
                <c:pt idx="21688">
                  <c:v>2.368058</c:v>
                </c:pt>
                <c:pt idx="21689">
                  <c:v>2.3648229999999999</c:v>
                </c:pt>
                <c:pt idx="21690">
                  <c:v>2.357723</c:v>
                </c:pt>
                <c:pt idx="21691">
                  <c:v>2.3286509999999998</c:v>
                </c:pt>
                <c:pt idx="21692">
                  <c:v>2.263887</c:v>
                </c:pt>
                <c:pt idx="21693">
                  <c:v>2.3791039999999999</c:v>
                </c:pt>
                <c:pt idx="21694">
                  <c:v>2.415359</c:v>
                </c:pt>
                <c:pt idx="21695">
                  <c:v>2.427292</c:v>
                </c:pt>
                <c:pt idx="21696">
                  <c:v>2.4583719999999998</c:v>
                </c:pt>
                <c:pt idx="21697">
                  <c:v>2.4734639999999999</c:v>
                </c:pt>
                <c:pt idx="21698">
                  <c:v>2.4944570000000001</c:v>
                </c:pt>
                <c:pt idx="21699">
                  <c:v>2.4843730000000002</c:v>
                </c:pt>
                <c:pt idx="21700">
                  <c:v>2.4781260000000001</c:v>
                </c:pt>
                <c:pt idx="21701">
                  <c:v>2.4861059999999999</c:v>
                </c:pt>
                <c:pt idx="21702">
                  <c:v>2.483641</c:v>
                </c:pt>
                <c:pt idx="21703">
                  <c:v>2.472197</c:v>
                </c:pt>
                <c:pt idx="21704">
                  <c:v>2.3980060000000001</c:v>
                </c:pt>
                <c:pt idx="21705">
                  <c:v>2.4099759999999999</c:v>
                </c:pt>
                <c:pt idx="21706">
                  <c:v>2.4181110000000001</c:v>
                </c:pt>
                <c:pt idx="21707">
                  <c:v>2.4227099999999999</c:v>
                </c:pt>
                <c:pt idx="21708">
                  <c:v>2.4579620000000002</c:v>
                </c:pt>
                <c:pt idx="21709">
                  <c:v>2.4472969999999998</c:v>
                </c:pt>
                <c:pt idx="21710">
                  <c:v>2.4682369999999998</c:v>
                </c:pt>
                <c:pt idx="21711">
                  <c:v>2.47098</c:v>
                </c:pt>
                <c:pt idx="21712">
                  <c:v>2.4728270000000001</c:v>
                </c:pt>
                <c:pt idx="21713">
                  <c:v>2.472</c:v>
                </c:pt>
                <c:pt idx="21714">
                  <c:v>2.4787539999999999</c:v>
                </c:pt>
                <c:pt idx="21715">
                  <c:v>2.4719920000000002</c:v>
                </c:pt>
                <c:pt idx="21716">
                  <c:v>2.4561950000000001</c:v>
                </c:pt>
                <c:pt idx="21717">
                  <c:v>2.4119549999999998</c:v>
                </c:pt>
                <c:pt idx="21718">
                  <c:v>2.494364</c:v>
                </c:pt>
                <c:pt idx="21719">
                  <c:v>2.500928</c:v>
                </c:pt>
                <c:pt idx="21720">
                  <c:v>2.5033560000000001</c:v>
                </c:pt>
                <c:pt idx="21721">
                  <c:v>2.5182639999999998</c:v>
                </c:pt>
                <c:pt idx="21722">
                  <c:v>2.5132680000000001</c:v>
                </c:pt>
                <c:pt idx="21723">
                  <c:v>2.428493</c:v>
                </c:pt>
                <c:pt idx="21724">
                  <c:v>2.4552230000000002</c:v>
                </c:pt>
                <c:pt idx="21725">
                  <c:v>2.45431</c:v>
                </c:pt>
                <c:pt idx="21726">
                  <c:v>2.4535230000000001</c:v>
                </c:pt>
                <c:pt idx="21727">
                  <c:v>2.4385089999999998</c:v>
                </c:pt>
                <c:pt idx="21728">
                  <c:v>2.437087</c:v>
                </c:pt>
                <c:pt idx="21729">
                  <c:v>2.4326729999999999</c:v>
                </c:pt>
                <c:pt idx="21730">
                  <c:v>2.4342009999999998</c:v>
                </c:pt>
                <c:pt idx="21731">
                  <c:v>2.4279670000000002</c:v>
                </c:pt>
                <c:pt idx="21732">
                  <c:v>2.4247899999999998</c:v>
                </c:pt>
                <c:pt idx="21733">
                  <c:v>2.4249559999999999</c:v>
                </c:pt>
                <c:pt idx="21734">
                  <c:v>2.4423819999999998</c:v>
                </c:pt>
                <c:pt idx="21735">
                  <c:v>2.4972409999999998</c:v>
                </c:pt>
                <c:pt idx="21736">
                  <c:v>2.494475</c:v>
                </c:pt>
                <c:pt idx="21737">
                  <c:v>2.4975100000000001</c:v>
                </c:pt>
                <c:pt idx="21738">
                  <c:v>2.541855</c:v>
                </c:pt>
                <c:pt idx="21739">
                  <c:v>2.534745</c:v>
                </c:pt>
                <c:pt idx="21740">
                  <c:v>2.5284430000000002</c:v>
                </c:pt>
                <c:pt idx="21741">
                  <c:v>2.5072930000000002</c:v>
                </c:pt>
                <c:pt idx="21742">
                  <c:v>2.510049</c:v>
                </c:pt>
                <c:pt idx="21743">
                  <c:v>2.5127229999999998</c:v>
                </c:pt>
                <c:pt idx="21744">
                  <c:v>2.540562</c:v>
                </c:pt>
                <c:pt idx="21745">
                  <c:v>2.5669729999999999</c:v>
                </c:pt>
                <c:pt idx="21746">
                  <c:v>2.5669330000000001</c:v>
                </c:pt>
                <c:pt idx="21747">
                  <c:v>2.572041</c:v>
                </c:pt>
                <c:pt idx="21748">
                  <c:v>2.5540769999999999</c:v>
                </c:pt>
                <c:pt idx="21749">
                  <c:v>2.5562140000000002</c:v>
                </c:pt>
                <c:pt idx="21750">
                  <c:v>2.564349</c:v>
                </c:pt>
                <c:pt idx="21751">
                  <c:v>2.6007009999999999</c:v>
                </c:pt>
                <c:pt idx="21752">
                  <c:v>2.6858240000000002</c:v>
                </c:pt>
                <c:pt idx="21753">
                  <c:v>2.7283119999999998</c:v>
                </c:pt>
                <c:pt idx="21754">
                  <c:v>2.7190460000000001</c:v>
                </c:pt>
                <c:pt idx="21755">
                  <c:v>2.7341989999999998</c:v>
                </c:pt>
                <c:pt idx="21756">
                  <c:v>2.7158570000000002</c:v>
                </c:pt>
                <c:pt idx="21757">
                  <c:v>2.7136149999999999</c:v>
                </c:pt>
                <c:pt idx="21758">
                  <c:v>2.5397219999999998</c:v>
                </c:pt>
                <c:pt idx="21759">
                  <c:v>2.5022639999999998</c:v>
                </c:pt>
                <c:pt idx="21760">
                  <c:v>2.4648690000000002</c:v>
                </c:pt>
                <c:pt idx="21761">
                  <c:v>2.4649399999999999</c:v>
                </c:pt>
                <c:pt idx="21762">
                  <c:v>2.407168</c:v>
                </c:pt>
                <c:pt idx="21763">
                  <c:v>2.3811990000000001</c:v>
                </c:pt>
                <c:pt idx="21764">
                  <c:v>2.3604509999999999</c:v>
                </c:pt>
                <c:pt idx="21765">
                  <c:v>2.3038180000000001</c:v>
                </c:pt>
                <c:pt idx="21766">
                  <c:v>2.202591</c:v>
                </c:pt>
                <c:pt idx="21767">
                  <c:v>2.1817760000000002</c:v>
                </c:pt>
                <c:pt idx="21768">
                  <c:v>2.1718510000000002</c:v>
                </c:pt>
                <c:pt idx="21769">
                  <c:v>2.1177540000000001</c:v>
                </c:pt>
                <c:pt idx="21770">
                  <c:v>2.101566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2.100079</c:v>
                </c:pt>
                <c:pt idx="21842">
                  <c:v>2.1208909999999999</c:v>
                </c:pt>
                <c:pt idx="21843">
                  <c:v>2.126576</c:v>
                </c:pt>
                <c:pt idx="21844">
                  <c:v>2.1248749999999998</c:v>
                </c:pt>
                <c:pt idx="21845">
                  <c:v>2.1203729999999998</c:v>
                </c:pt>
                <c:pt idx="21846">
                  <c:v>2.1202350000000001</c:v>
                </c:pt>
                <c:pt idx="21847">
                  <c:v>2.1062259999999999</c:v>
                </c:pt>
                <c:pt idx="21848">
                  <c:v>2.0784340000000001</c:v>
                </c:pt>
                <c:pt idx="21849">
                  <c:v>2.0754640000000002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2.1053540000000002</c:v>
                </c:pt>
                <c:pt idx="22389">
                  <c:v>2.228777</c:v>
                </c:pt>
                <c:pt idx="22390">
                  <c:v>2.4142030000000001</c:v>
                </c:pt>
                <c:pt idx="22391">
                  <c:v>2.4111210000000001</c:v>
                </c:pt>
                <c:pt idx="22392">
                  <c:v>2.419686</c:v>
                </c:pt>
                <c:pt idx="22393">
                  <c:v>2.371149</c:v>
                </c:pt>
                <c:pt idx="22394">
                  <c:v>2.2521170000000001</c:v>
                </c:pt>
                <c:pt idx="22395">
                  <c:v>2.228288</c:v>
                </c:pt>
                <c:pt idx="22396">
                  <c:v>2.1508780000000001</c:v>
                </c:pt>
                <c:pt idx="22397">
                  <c:v>2.0902500000000002</c:v>
                </c:pt>
                <c:pt idx="22398">
                  <c:v>2.0386129999999998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2.0674000000000001</c:v>
                </c:pt>
                <c:pt idx="22404">
                  <c:v>2.0834380000000001</c:v>
                </c:pt>
                <c:pt idx="22405">
                  <c:v>2.2441330000000002</c:v>
                </c:pt>
                <c:pt idx="22406">
                  <c:v>2.2948360000000001</c:v>
                </c:pt>
                <c:pt idx="22407">
                  <c:v>2.3093059999999999</c:v>
                </c:pt>
                <c:pt idx="22408">
                  <c:v>2.2839469999999999</c:v>
                </c:pt>
                <c:pt idx="22409">
                  <c:v>2.2329599999999998</c:v>
                </c:pt>
                <c:pt idx="22410">
                  <c:v>2.1825580000000002</c:v>
                </c:pt>
                <c:pt idx="22411">
                  <c:v>2.1979329999999999</c:v>
                </c:pt>
                <c:pt idx="22412">
                  <c:v>2.1001409999999998</c:v>
                </c:pt>
                <c:pt idx="22413">
                  <c:v>2.0054530000000002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2.25238</c:v>
                </c:pt>
                <c:pt idx="22764">
                  <c:v>2.2761019999999998</c:v>
                </c:pt>
                <c:pt idx="22765">
                  <c:v>2.3595320000000002</c:v>
                </c:pt>
                <c:pt idx="22766">
                  <c:v>2.3469869999999999</c:v>
                </c:pt>
                <c:pt idx="22767">
                  <c:v>2.3670279999999999</c:v>
                </c:pt>
                <c:pt idx="22768">
                  <c:v>2.2794660000000002</c:v>
                </c:pt>
                <c:pt idx="22769">
                  <c:v>2.3945880000000002</c:v>
                </c:pt>
                <c:pt idx="22770">
                  <c:v>2.378711</c:v>
                </c:pt>
                <c:pt idx="22771">
                  <c:v>2.3504200000000002</c:v>
                </c:pt>
                <c:pt idx="22772">
                  <c:v>2.2646630000000001</c:v>
                </c:pt>
                <c:pt idx="22773">
                  <c:v>2.2257150000000001</c:v>
                </c:pt>
                <c:pt idx="22774">
                  <c:v>2.146077</c:v>
                </c:pt>
                <c:pt idx="22775">
                  <c:v>2.1094059999999999</c:v>
                </c:pt>
                <c:pt idx="22776">
                  <c:v>2.009598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2.1840280000000001</c:v>
                </c:pt>
                <c:pt idx="22823">
                  <c:v>2.290143</c:v>
                </c:pt>
                <c:pt idx="22824">
                  <c:v>2.2363749999999998</c:v>
                </c:pt>
                <c:pt idx="22825">
                  <c:v>2.2361089999999999</c:v>
                </c:pt>
                <c:pt idx="22826">
                  <c:v>2.1876549999999999</c:v>
                </c:pt>
                <c:pt idx="22827">
                  <c:v>2.1414580000000001</c:v>
                </c:pt>
                <c:pt idx="22828">
                  <c:v>2.1104150000000002</c:v>
                </c:pt>
                <c:pt idx="22829">
                  <c:v>2.0365419999999999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2.0287799999999998</c:v>
                </c:pt>
                <c:pt idx="22963">
                  <c:v>2.0229330000000001</c:v>
                </c:pt>
                <c:pt idx="22964">
                  <c:v>2.00617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2.0063939999999998</c:v>
                </c:pt>
                <c:pt idx="22971">
                  <c:v>2.0147750000000002</c:v>
                </c:pt>
                <c:pt idx="22972">
                  <c:v>2.0470120000000001</c:v>
                </c:pt>
                <c:pt idx="22973">
                  <c:v>2.0342609999999999</c:v>
                </c:pt>
                <c:pt idx="22974">
                  <c:v>2.009182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2.484505</c:v>
                </c:pt>
                <c:pt idx="26574">
                  <c:v>2.511981</c:v>
                </c:pt>
                <c:pt idx="26575">
                  <c:v>2.522259</c:v>
                </c:pt>
                <c:pt idx="26576">
                  <c:v>2.5322140000000002</c:v>
                </c:pt>
                <c:pt idx="26577">
                  <c:v>2.5420739999999999</c:v>
                </c:pt>
                <c:pt idx="26578">
                  <c:v>2.5520689999999999</c:v>
                </c:pt>
                <c:pt idx="26579">
                  <c:v>2.5624250000000002</c:v>
                </c:pt>
                <c:pt idx="26580">
                  <c:v>2.5733700000000002</c:v>
                </c:pt>
                <c:pt idx="26581">
                  <c:v>2.5851350000000002</c:v>
                </c:pt>
                <c:pt idx="26582">
                  <c:v>2.5976029999999999</c:v>
                </c:pt>
                <c:pt idx="26583">
                  <c:v>2.612152</c:v>
                </c:pt>
                <c:pt idx="26584">
                  <c:v>2.710026</c:v>
                </c:pt>
                <c:pt idx="26585">
                  <c:v>2.7334149999999999</c:v>
                </c:pt>
                <c:pt idx="26586">
                  <c:v>2.7400769999999999</c:v>
                </c:pt>
                <c:pt idx="26587">
                  <c:v>2.7446280000000001</c:v>
                </c:pt>
                <c:pt idx="26588">
                  <c:v>2.7458300000000002</c:v>
                </c:pt>
                <c:pt idx="26589">
                  <c:v>2.6541260000000002</c:v>
                </c:pt>
                <c:pt idx="26590">
                  <c:v>2.6503739999999998</c:v>
                </c:pt>
                <c:pt idx="26591">
                  <c:v>2.6607479999999999</c:v>
                </c:pt>
                <c:pt idx="26592">
                  <c:v>2.68411</c:v>
                </c:pt>
                <c:pt idx="26593">
                  <c:v>2.8447779999999998</c:v>
                </c:pt>
                <c:pt idx="26594">
                  <c:v>2.8081290000000001</c:v>
                </c:pt>
                <c:pt idx="26595">
                  <c:v>2.9998019999999999</c:v>
                </c:pt>
                <c:pt idx="26596">
                  <c:v>3.054341</c:v>
                </c:pt>
                <c:pt idx="26597">
                  <c:v>3.1149040000000001</c:v>
                </c:pt>
                <c:pt idx="26598">
                  <c:v>3.0835219999999999</c:v>
                </c:pt>
                <c:pt idx="26599">
                  <c:v>2.9791530000000002</c:v>
                </c:pt>
                <c:pt idx="26600">
                  <c:v>2.8100809999999998</c:v>
                </c:pt>
                <c:pt idx="26601">
                  <c:v>2.5845899999999999</c:v>
                </c:pt>
                <c:pt idx="26602">
                  <c:v>2.5651579999999998</c:v>
                </c:pt>
                <c:pt idx="26603">
                  <c:v>2.5601600000000002</c:v>
                </c:pt>
                <c:pt idx="26604">
                  <c:v>2.5363039999999999</c:v>
                </c:pt>
                <c:pt idx="26605">
                  <c:v>2.5849099999999998</c:v>
                </c:pt>
                <c:pt idx="26606">
                  <c:v>2.6282230000000002</c:v>
                </c:pt>
                <c:pt idx="26607">
                  <c:v>2.6570849999999999</c:v>
                </c:pt>
                <c:pt idx="26608">
                  <c:v>2.6687620000000001</c:v>
                </c:pt>
                <c:pt idx="26609">
                  <c:v>2.672266</c:v>
                </c:pt>
                <c:pt idx="26610">
                  <c:v>2.6720079999999999</c:v>
                </c:pt>
                <c:pt idx="26611">
                  <c:v>2.6831870000000002</c:v>
                </c:pt>
                <c:pt idx="26612">
                  <c:v>2.689603</c:v>
                </c:pt>
                <c:pt idx="26613">
                  <c:v>2.728796</c:v>
                </c:pt>
                <c:pt idx="26614">
                  <c:v>2.7382870000000001</c:v>
                </c:pt>
                <c:pt idx="26615">
                  <c:v>2.7920820000000002</c:v>
                </c:pt>
                <c:pt idx="26616">
                  <c:v>2.7853469999999998</c:v>
                </c:pt>
                <c:pt idx="26617">
                  <c:v>2.783032</c:v>
                </c:pt>
                <c:pt idx="26618">
                  <c:v>2.7364169999999999</c:v>
                </c:pt>
                <c:pt idx="26619">
                  <c:v>2.5926770000000001</c:v>
                </c:pt>
                <c:pt idx="26620">
                  <c:v>2.5948519999999999</c:v>
                </c:pt>
                <c:pt idx="26621">
                  <c:v>2.5777130000000001</c:v>
                </c:pt>
                <c:pt idx="26622">
                  <c:v>2.5207730000000002</c:v>
                </c:pt>
                <c:pt idx="26623">
                  <c:v>2.5688300000000002</c:v>
                </c:pt>
                <c:pt idx="26624">
                  <c:v>2.589629</c:v>
                </c:pt>
                <c:pt idx="26625">
                  <c:v>2.6251669999999998</c:v>
                </c:pt>
                <c:pt idx="26626">
                  <c:v>2.7432910000000001</c:v>
                </c:pt>
                <c:pt idx="26627">
                  <c:v>2.7698710000000002</c:v>
                </c:pt>
                <c:pt idx="26628">
                  <c:v>2.7808350000000002</c:v>
                </c:pt>
                <c:pt idx="26629">
                  <c:v>2.794915</c:v>
                </c:pt>
                <c:pt idx="26630">
                  <c:v>2.7918889999999998</c:v>
                </c:pt>
                <c:pt idx="26631">
                  <c:v>2.762686</c:v>
                </c:pt>
                <c:pt idx="26632">
                  <c:v>2.8943439999999998</c:v>
                </c:pt>
                <c:pt idx="26633">
                  <c:v>2.8634409999999999</c:v>
                </c:pt>
                <c:pt idx="26634">
                  <c:v>2.9312990000000001</c:v>
                </c:pt>
                <c:pt idx="26635">
                  <c:v>2.9402140000000001</c:v>
                </c:pt>
                <c:pt idx="26636">
                  <c:v>2.9400369999999998</c:v>
                </c:pt>
                <c:pt idx="26637">
                  <c:v>2.9229729999999998</c:v>
                </c:pt>
                <c:pt idx="26638">
                  <c:v>3.0058590000000001</c:v>
                </c:pt>
                <c:pt idx="26639">
                  <c:v>2.8912640000000001</c:v>
                </c:pt>
                <c:pt idx="26640">
                  <c:v>2.9872890000000001</c:v>
                </c:pt>
                <c:pt idx="26641">
                  <c:v>2.9627289999999999</c:v>
                </c:pt>
                <c:pt idx="26642">
                  <c:v>2.9634309999999999</c:v>
                </c:pt>
                <c:pt idx="26643">
                  <c:v>2.9529519999999998</c:v>
                </c:pt>
                <c:pt idx="26644">
                  <c:v>2.8845040000000002</c:v>
                </c:pt>
                <c:pt idx="26645">
                  <c:v>2.8881640000000002</c:v>
                </c:pt>
                <c:pt idx="26646">
                  <c:v>2.827718</c:v>
                </c:pt>
                <c:pt idx="26647">
                  <c:v>2.8125680000000002</c:v>
                </c:pt>
                <c:pt idx="26648">
                  <c:v>2.8308179999999998</c:v>
                </c:pt>
                <c:pt idx="26649">
                  <c:v>2.8011080000000002</c:v>
                </c:pt>
                <c:pt idx="26650">
                  <c:v>2.708539</c:v>
                </c:pt>
                <c:pt idx="26651">
                  <c:v>2.6432349999999998</c:v>
                </c:pt>
                <c:pt idx="26652">
                  <c:v>2.6084160000000001</c:v>
                </c:pt>
                <c:pt idx="26653">
                  <c:v>2.5247419999999998</c:v>
                </c:pt>
                <c:pt idx="26654">
                  <c:v>2.495377</c:v>
                </c:pt>
                <c:pt idx="26655">
                  <c:v>2.4939779999999998</c:v>
                </c:pt>
                <c:pt idx="26656">
                  <c:v>2.4458880000000001</c:v>
                </c:pt>
                <c:pt idx="26657">
                  <c:v>2.4204210000000002</c:v>
                </c:pt>
                <c:pt idx="26658">
                  <c:v>2.4097249999999999</c:v>
                </c:pt>
                <c:pt idx="26659">
                  <c:v>2.3025709999999999</c:v>
                </c:pt>
                <c:pt idx="26660">
                  <c:v>2.2787869999999999</c:v>
                </c:pt>
                <c:pt idx="26661">
                  <c:v>2.2498830000000001</c:v>
                </c:pt>
                <c:pt idx="26662">
                  <c:v>2.1456</c:v>
                </c:pt>
                <c:pt idx="26663">
                  <c:v>2.187757</c:v>
                </c:pt>
                <c:pt idx="26664">
                  <c:v>2.1300500000000002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2.0595180000000002</c:v>
                </c:pt>
                <c:pt idx="26732">
                  <c:v>2.099075</c:v>
                </c:pt>
                <c:pt idx="26733">
                  <c:v>2.1848920000000001</c:v>
                </c:pt>
                <c:pt idx="26734">
                  <c:v>2.1902789999999999</c:v>
                </c:pt>
                <c:pt idx="26735">
                  <c:v>2.190029</c:v>
                </c:pt>
                <c:pt idx="26736">
                  <c:v>2.1911179999999999</c:v>
                </c:pt>
                <c:pt idx="26737">
                  <c:v>2.1750129999999999</c:v>
                </c:pt>
                <c:pt idx="26738">
                  <c:v>2.1378189999999999</c:v>
                </c:pt>
                <c:pt idx="26739">
                  <c:v>2.1261079999999999</c:v>
                </c:pt>
                <c:pt idx="26740">
                  <c:v>2.1682329999999999</c:v>
                </c:pt>
                <c:pt idx="26741">
                  <c:v>2.1894640000000001</c:v>
                </c:pt>
                <c:pt idx="26742">
                  <c:v>2.2704719999999998</c:v>
                </c:pt>
                <c:pt idx="26743">
                  <c:v>2.3083870000000002</c:v>
                </c:pt>
                <c:pt idx="26744">
                  <c:v>2.3467720000000001</c:v>
                </c:pt>
                <c:pt idx="26745">
                  <c:v>2.3356409999999999</c:v>
                </c:pt>
                <c:pt idx="26746">
                  <c:v>2.3224469999999999</c:v>
                </c:pt>
                <c:pt idx="26747">
                  <c:v>2.320506</c:v>
                </c:pt>
                <c:pt idx="26748">
                  <c:v>2.3087689999999998</c:v>
                </c:pt>
                <c:pt idx="26749">
                  <c:v>2.2778489999999998</c:v>
                </c:pt>
                <c:pt idx="26750">
                  <c:v>2.254737</c:v>
                </c:pt>
                <c:pt idx="26751">
                  <c:v>2.18913</c:v>
                </c:pt>
                <c:pt idx="26752">
                  <c:v>2.1660349999999999</c:v>
                </c:pt>
                <c:pt idx="26753">
                  <c:v>2.144145</c:v>
                </c:pt>
                <c:pt idx="26754">
                  <c:v>2.1013299999999999</c:v>
                </c:pt>
                <c:pt idx="26755">
                  <c:v>2.1019320000000001</c:v>
                </c:pt>
                <c:pt idx="26756">
                  <c:v>2.036397</c:v>
                </c:pt>
                <c:pt idx="26757">
                  <c:v>#N/A</c:v>
                </c:pt>
                <c:pt idx="26758">
                  <c:v>2.0026359999999999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2.0172560000000002</c:v>
                </c:pt>
                <c:pt idx="26899">
                  <c:v>2.0878580000000002</c:v>
                </c:pt>
                <c:pt idx="26900">
                  <c:v>2.0608420000000001</c:v>
                </c:pt>
                <c:pt idx="26901">
                  <c:v>2.0601080000000001</c:v>
                </c:pt>
                <c:pt idx="26902">
                  <c:v>2.054716</c:v>
                </c:pt>
                <c:pt idx="26903">
                  <c:v>2.0351520000000001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2.003409</c:v>
                </c:pt>
                <c:pt idx="28547">
                  <c:v>#N/A</c:v>
                </c:pt>
                <c:pt idx="28548">
                  <c:v>2.0011369999999999</c:v>
                </c:pt>
                <c:pt idx="28549">
                  <c:v>2.022516</c:v>
                </c:pt>
                <c:pt idx="28550">
                  <c:v>2.0214439999999998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2.006856</c:v>
                </c:pt>
                <c:pt idx="28565">
                  <c:v>2.002783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2.066227</c:v>
                </c:pt>
                <c:pt idx="28585">
                  <c:v>2.1434869999999999</c:v>
                </c:pt>
                <c:pt idx="28586">
                  <c:v>2.279522</c:v>
                </c:pt>
                <c:pt idx="28587">
                  <c:v>2.2849300000000001</c:v>
                </c:pt>
                <c:pt idx="28588">
                  <c:v>2.2931400000000002</c:v>
                </c:pt>
                <c:pt idx="28589">
                  <c:v>2.3386719999999999</c:v>
                </c:pt>
                <c:pt idx="28590">
                  <c:v>2.3745150000000002</c:v>
                </c:pt>
                <c:pt idx="28591">
                  <c:v>2.3858619999999999</c:v>
                </c:pt>
                <c:pt idx="28592">
                  <c:v>2.4111189999999998</c:v>
                </c:pt>
                <c:pt idx="28593">
                  <c:v>2.4644270000000001</c:v>
                </c:pt>
                <c:pt idx="28594">
                  <c:v>2.4663569999999999</c:v>
                </c:pt>
                <c:pt idx="28595">
                  <c:v>2.4832390000000002</c:v>
                </c:pt>
                <c:pt idx="28596">
                  <c:v>2.4813809999999998</c:v>
                </c:pt>
                <c:pt idx="28597">
                  <c:v>2.5038309999999999</c:v>
                </c:pt>
                <c:pt idx="28598">
                  <c:v>2.5100989999999999</c:v>
                </c:pt>
                <c:pt idx="28599">
                  <c:v>2.500648</c:v>
                </c:pt>
                <c:pt idx="28600">
                  <c:v>2.5025729999999999</c:v>
                </c:pt>
                <c:pt idx="28601">
                  <c:v>2.4928379999999999</c:v>
                </c:pt>
                <c:pt idx="28602">
                  <c:v>2.4840710000000001</c:v>
                </c:pt>
                <c:pt idx="28603">
                  <c:v>2.5080460000000002</c:v>
                </c:pt>
                <c:pt idx="28604">
                  <c:v>2.5246270000000002</c:v>
                </c:pt>
                <c:pt idx="28605">
                  <c:v>2.5161060000000002</c:v>
                </c:pt>
                <c:pt idx="28606">
                  <c:v>2.4802119999999999</c:v>
                </c:pt>
                <c:pt idx="28607">
                  <c:v>2.4404059999999999</c:v>
                </c:pt>
                <c:pt idx="28608">
                  <c:v>2.4346920000000001</c:v>
                </c:pt>
                <c:pt idx="28609">
                  <c:v>2.4303249999999998</c:v>
                </c:pt>
                <c:pt idx="28610">
                  <c:v>2.3755799999999998</c:v>
                </c:pt>
                <c:pt idx="28611">
                  <c:v>2.3774679999999999</c:v>
                </c:pt>
                <c:pt idx="28612">
                  <c:v>2.3782990000000002</c:v>
                </c:pt>
                <c:pt idx="28613">
                  <c:v>2.369828</c:v>
                </c:pt>
                <c:pt idx="28614">
                  <c:v>2.3751959999999999</c:v>
                </c:pt>
                <c:pt idx="28615">
                  <c:v>2.389313</c:v>
                </c:pt>
                <c:pt idx="28616">
                  <c:v>2.3601109999999998</c:v>
                </c:pt>
                <c:pt idx="28617">
                  <c:v>2.3593150000000001</c:v>
                </c:pt>
                <c:pt idx="28618">
                  <c:v>2.3570700000000002</c:v>
                </c:pt>
                <c:pt idx="28619">
                  <c:v>2.3495029999999999</c:v>
                </c:pt>
                <c:pt idx="28620">
                  <c:v>2.3090060000000001</c:v>
                </c:pt>
                <c:pt idx="28621">
                  <c:v>2.3047119999999999</c:v>
                </c:pt>
                <c:pt idx="28622">
                  <c:v>2.2890670000000002</c:v>
                </c:pt>
                <c:pt idx="28623">
                  <c:v>2.2838579999999999</c:v>
                </c:pt>
                <c:pt idx="28624">
                  <c:v>2.261279</c:v>
                </c:pt>
                <c:pt idx="28625">
                  <c:v>2.249126</c:v>
                </c:pt>
                <c:pt idx="28626">
                  <c:v>2.2472310000000002</c:v>
                </c:pt>
                <c:pt idx="28627">
                  <c:v>2.2411120000000002</c:v>
                </c:pt>
                <c:pt idx="28628">
                  <c:v>2.2600959999999999</c:v>
                </c:pt>
                <c:pt idx="28629">
                  <c:v>2.2631860000000001</c:v>
                </c:pt>
                <c:pt idx="28630">
                  <c:v>2.2840760000000002</c:v>
                </c:pt>
                <c:pt idx="28631">
                  <c:v>2.3377970000000001</c:v>
                </c:pt>
                <c:pt idx="28632">
                  <c:v>2.3162669999999999</c:v>
                </c:pt>
                <c:pt idx="28633">
                  <c:v>2.1997589999999998</c:v>
                </c:pt>
                <c:pt idx="28634">
                  <c:v>2.178058</c:v>
                </c:pt>
                <c:pt idx="28635">
                  <c:v>2.1236950000000001</c:v>
                </c:pt>
                <c:pt idx="28636">
                  <c:v>2.0706159999999998</c:v>
                </c:pt>
                <c:pt idx="28637">
                  <c:v>2.0305369999999998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2.0542539999999998</c:v>
                </c:pt>
                <c:pt idx="28795">
                  <c:v>2.043231</c:v>
                </c:pt>
                <c:pt idx="28796">
                  <c:v>2.0001060000000002</c:v>
                </c:pt>
                <c:pt idx="28797">
                  <c:v>2.0023710000000001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2.0341969999999998</c:v>
                </c:pt>
                <c:pt idx="29322">
                  <c:v>2.0412029999999999</c:v>
                </c:pt>
                <c:pt idx="29323">
                  <c:v>2.040584</c:v>
                </c:pt>
                <c:pt idx="29324">
                  <c:v>2.0461960000000001</c:v>
                </c:pt>
                <c:pt idx="29325">
                  <c:v>2.0636220000000001</c:v>
                </c:pt>
                <c:pt idx="29326">
                  <c:v>2.0692140000000001</c:v>
                </c:pt>
                <c:pt idx="29327">
                  <c:v>2.0703900000000002</c:v>
                </c:pt>
                <c:pt idx="29328">
                  <c:v>2.0189339999999998</c:v>
                </c:pt>
                <c:pt idx="29329">
                  <c:v>2.0327679999999999</c:v>
                </c:pt>
                <c:pt idx="29330">
                  <c:v>2.059768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2.010297</c:v>
                </c:pt>
                <c:pt idx="29619">
                  <c:v>2.047898</c:v>
                </c:pt>
                <c:pt idx="29620">
                  <c:v>2.056368</c:v>
                </c:pt>
                <c:pt idx="29621">
                  <c:v>2.0607220000000002</c:v>
                </c:pt>
                <c:pt idx="29622">
                  <c:v>2.1033919999999999</c:v>
                </c:pt>
                <c:pt idx="29623">
                  <c:v>2.0943049999999999</c:v>
                </c:pt>
                <c:pt idx="29624">
                  <c:v>2.1035330000000001</c:v>
                </c:pt>
                <c:pt idx="29625">
                  <c:v>2.1115279999999998</c:v>
                </c:pt>
                <c:pt idx="29626">
                  <c:v>2.1265209999999999</c:v>
                </c:pt>
                <c:pt idx="29627">
                  <c:v>2.1350739999999999</c:v>
                </c:pt>
                <c:pt idx="29628">
                  <c:v>2.1283349999999999</c:v>
                </c:pt>
                <c:pt idx="29629">
                  <c:v>2.0753940000000002</c:v>
                </c:pt>
                <c:pt idx="29630">
                  <c:v>2.1032600000000001</c:v>
                </c:pt>
                <c:pt idx="29631">
                  <c:v>2.1029469999999999</c:v>
                </c:pt>
                <c:pt idx="29632">
                  <c:v>2.16953</c:v>
                </c:pt>
                <c:pt idx="29633">
                  <c:v>2.1671119999999999</c:v>
                </c:pt>
                <c:pt idx="29634">
                  <c:v>2.1445080000000001</c:v>
                </c:pt>
                <c:pt idx="29635">
                  <c:v>2.147678</c:v>
                </c:pt>
                <c:pt idx="29636">
                  <c:v>2.1124719999999999</c:v>
                </c:pt>
                <c:pt idx="29637">
                  <c:v>2.1088589999999998</c:v>
                </c:pt>
                <c:pt idx="29638">
                  <c:v>2.096028</c:v>
                </c:pt>
                <c:pt idx="29639">
                  <c:v>2.0687310000000001</c:v>
                </c:pt>
                <c:pt idx="29640">
                  <c:v>2.0590959999999998</c:v>
                </c:pt>
                <c:pt idx="29641">
                  <c:v>2.1501920000000001</c:v>
                </c:pt>
                <c:pt idx="29642">
                  <c:v>2.3278699999999999</c:v>
                </c:pt>
                <c:pt idx="29643">
                  <c:v>2.397545</c:v>
                </c:pt>
                <c:pt idx="29644">
                  <c:v>2.3955359999999999</c:v>
                </c:pt>
                <c:pt idx="29645">
                  <c:v>2.3934389999999999</c:v>
                </c:pt>
                <c:pt idx="29646">
                  <c:v>2.393904</c:v>
                </c:pt>
                <c:pt idx="29647">
                  <c:v>2.4014120000000001</c:v>
                </c:pt>
                <c:pt idx="29648">
                  <c:v>2.401373</c:v>
                </c:pt>
                <c:pt idx="29649">
                  <c:v>2.3742930000000002</c:v>
                </c:pt>
                <c:pt idx="29650">
                  <c:v>2.279903</c:v>
                </c:pt>
                <c:pt idx="29651">
                  <c:v>2.2660260000000001</c:v>
                </c:pt>
                <c:pt idx="29652">
                  <c:v>2.2253949999999998</c:v>
                </c:pt>
                <c:pt idx="29653">
                  <c:v>2.217905</c:v>
                </c:pt>
                <c:pt idx="29654">
                  <c:v>2.2121249999999999</c:v>
                </c:pt>
                <c:pt idx="29655">
                  <c:v>2.1850299999999998</c:v>
                </c:pt>
                <c:pt idx="29656">
                  <c:v>2.1833589999999998</c:v>
                </c:pt>
                <c:pt idx="29657">
                  <c:v>2.1776200000000001</c:v>
                </c:pt>
                <c:pt idx="29658">
                  <c:v>2.132317</c:v>
                </c:pt>
                <c:pt idx="29659">
                  <c:v>2.0996700000000001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2.0179360000000002</c:v>
                </c:pt>
                <c:pt idx="29671">
                  <c:v>2.026662</c:v>
                </c:pt>
                <c:pt idx="29672">
                  <c:v>2.0787550000000001</c:v>
                </c:pt>
                <c:pt idx="29673">
                  <c:v>2.1325980000000002</c:v>
                </c:pt>
                <c:pt idx="29674">
                  <c:v>2.13611</c:v>
                </c:pt>
                <c:pt idx="29675">
                  <c:v>2.1805509999999999</c:v>
                </c:pt>
                <c:pt idx="29676">
                  <c:v>2.17604</c:v>
                </c:pt>
                <c:pt idx="29677">
                  <c:v>2.1629420000000001</c:v>
                </c:pt>
                <c:pt idx="29678">
                  <c:v>2.1773470000000001</c:v>
                </c:pt>
                <c:pt idx="29679">
                  <c:v>2.1894179999999999</c:v>
                </c:pt>
                <c:pt idx="29680">
                  <c:v>2.2036519999999999</c:v>
                </c:pt>
                <c:pt idx="29681">
                  <c:v>2.2055560000000001</c:v>
                </c:pt>
                <c:pt idx="29682">
                  <c:v>2.1792129999999998</c:v>
                </c:pt>
                <c:pt idx="29683">
                  <c:v>2.255255</c:v>
                </c:pt>
                <c:pt idx="29684">
                  <c:v>2.321126</c:v>
                </c:pt>
                <c:pt idx="29685">
                  <c:v>2.313539</c:v>
                </c:pt>
                <c:pt idx="29686">
                  <c:v>2.3519060000000001</c:v>
                </c:pt>
                <c:pt idx="29687">
                  <c:v>2.4237730000000002</c:v>
                </c:pt>
                <c:pt idx="29688">
                  <c:v>2.4615749999999998</c:v>
                </c:pt>
                <c:pt idx="29689">
                  <c:v>2.479616</c:v>
                </c:pt>
                <c:pt idx="29690">
                  <c:v>2.4963700000000002</c:v>
                </c:pt>
                <c:pt idx="29691">
                  <c:v>2.4889320000000001</c:v>
                </c:pt>
                <c:pt idx="29692">
                  <c:v>2.5032399999999999</c:v>
                </c:pt>
                <c:pt idx="29693">
                  <c:v>2.5096630000000002</c:v>
                </c:pt>
                <c:pt idx="29694">
                  <c:v>2.519021</c:v>
                </c:pt>
                <c:pt idx="29695">
                  <c:v>2.4843410000000001</c:v>
                </c:pt>
                <c:pt idx="29696">
                  <c:v>2.49336</c:v>
                </c:pt>
                <c:pt idx="29697">
                  <c:v>2.5366390000000001</c:v>
                </c:pt>
                <c:pt idx="29698">
                  <c:v>2.5122089999999999</c:v>
                </c:pt>
                <c:pt idx="29699">
                  <c:v>2.5011399999999999</c:v>
                </c:pt>
                <c:pt idx="29700">
                  <c:v>2.619548</c:v>
                </c:pt>
                <c:pt idx="29701">
                  <c:v>2.5661839999999998</c:v>
                </c:pt>
                <c:pt idx="29702">
                  <c:v>2.5588479999999998</c:v>
                </c:pt>
                <c:pt idx="29703">
                  <c:v>2.557804</c:v>
                </c:pt>
                <c:pt idx="29704">
                  <c:v>2.539561</c:v>
                </c:pt>
                <c:pt idx="29705">
                  <c:v>2.5285319999999998</c:v>
                </c:pt>
                <c:pt idx="29706">
                  <c:v>2.5403250000000002</c:v>
                </c:pt>
                <c:pt idx="29707">
                  <c:v>2.5879599999999998</c:v>
                </c:pt>
                <c:pt idx="29708">
                  <c:v>2.486389</c:v>
                </c:pt>
                <c:pt idx="29709">
                  <c:v>2.5679850000000002</c:v>
                </c:pt>
                <c:pt idx="29710">
                  <c:v>2.6386919999999998</c:v>
                </c:pt>
                <c:pt idx="29711">
                  <c:v>2.6594600000000002</c:v>
                </c:pt>
                <c:pt idx="29712">
                  <c:v>2.7013240000000001</c:v>
                </c:pt>
                <c:pt idx="29713">
                  <c:v>2.7658640000000001</c:v>
                </c:pt>
                <c:pt idx="29714">
                  <c:v>2.8078880000000002</c:v>
                </c:pt>
                <c:pt idx="29715">
                  <c:v>2.5591080000000002</c:v>
                </c:pt>
                <c:pt idx="29716">
                  <c:v>2.5421109999999998</c:v>
                </c:pt>
                <c:pt idx="29717">
                  <c:v>2.5224730000000002</c:v>
                </c:pt>
                <c:pt idx="29718">
                  <c:v>2.4914480000000001</c:v>
                </c:pt>
                <c:pt idx="29719">
                  <c:v>2.5078529999999999</c:v>
                </c:pt>
                <c:pt idx="29720">
                  <c:v>2.4598870000000002</c:v>
                </c:pt>
                <c:pt idx="29721">
                  <c:v>2.427727</c:v>
                </c:pt>
                <c:pt idx="29722">
                  <c:v>2.3815029999999999</c:v>
                </c:pt>
                <c:pt idx="29723">
                  <c:v>2.4187129999999999</c:v>
                </c:pt>
                <c:pt idx="29724">
                  <c:v>2.3887619999999998</c:v>
                </c:pt>
                <c:pt idx="29725">
                  <c:v>2.4369839999999998</c:v>
                </c:pt>
                <c:pt idx="29726">
                  <c:v>2.4163019999999999</c:v>
                </c:pt>
                <c:pt idx="29727">
                  <c:v>2.4216950000000002</c:v>
                </c:pt>
                <c:pt idx="29728">
                  <c:v>2.424693</c:v>
                </c:pt>
                <c:pt idx="29729">
                  <c:v>2.3888069999999999</c:v>
                </c:pt>
                <c:pt idx="29730">
                  <c:v>2.4172169999999999</c:v>
                </c:pt>
                <c:pt idx="29731">
                  <c:v>2.4819049999999998</c:v>
                </c:pt>
                <c:pt idx="29732">
                  <c:v>2.554846</c:v>
                </c:pt>
                <c:pt idx="29733">
                  <c:v>2.5849920000000002</c:v>
                </c:pt>
                <c:pt idx="29734">
                  <c:v>2.6129639999999998</c:v>
                </c:pt>
                <c:pt idx="29735">
                  <c:v>2.6495799999999998</c:v>
                </c:pt>
                <c:pt idx="29736">
                  <c:v>2.6665489999999998</c:v>
                </c:pt>
                <c:pt idx="29737">
                  <c:v>2.7415600000000002</c:v>
                </c:pt>
                <c:pt idx="29738">
                  <c:v>2.7261950000000001</c:v>
                </c:pt>
                <c:pt idx="29739">
                  <c:v>2.7268140000000001</c:v>
                </c:pt>
                <c:pt idx="29740">
                  <c:v>2.7348789999999998</c:v>
                </c:pt>
                <c:pt idx="29741">
                  <c:v>2.731716</c:v>
                </c:pt>
                <c:pt idx="29742">
                  <c:v>2.7615660000000002</c:v>
                </c:pt>
                <c:pt idx="29743">
                  <c:v>2.7543669999999998</c:v>
                </c:pt>
                <c:pt idx="29744">
                  <c:v>2.758089</c:v>
                </c:pt>
                <c:pt idx="29745">
                  <c:v>2.7447599999999999</c:v>
                </c:pt>
                <c:pt idx="29746">
                  <c:v>2.732605</c:v>
                </c:pt>
                <c:pt idx="29747">
                  <c:v>2.6611400000000001</c:v>
                </c:pt>
                <c:pt idx="29748">
                  <c:v>2.6550479999999999</c:v>
                </c:pt>
                <c:pt idx="29749">
                  <c:v>2.6694930000000001</c:v>
                </c:pt>
                <c:pt idx="29750">
                  <c:v>2.7252230000000002</c:v>
                </c:pt>
                <c:pt idx="29751">
                  <c:v>2.784294</c:v>
                </c:pt>
                <c:pt idx="29752">
                  <c:v>2.9310369999999999</c:v>
                </c:pt>
                <c:pt idx="29753">
                  <c:v>2.967689</c:v>
                </c:pt>
                <c:pt idx="29754">
                  <c:v>3.0158930000000002</c:v>
                </c:pt>
                <c:pt idx="29755">
                  <c:v>3.0239820000000002</c:v>
                </c:pt>
                <c:pt idx="29756">
                  <c:v>3.027339</c:v>
                </c:pt>
                <c:pt idx="29757">
                  <c:v>3.0571670000000002</c:v>
                </c:pt>
                <c:pt idx="29758">
                  <c:v>3.0459070000000001</c:v>
                </c:pt>
                <c:pt idx="29759">
                  <c:v>3.06176</c:v>
                </c:pt>
                <c:pt idx="29760">
                  <c:v>3.0516179999999999</c:v>
                </c:pt>
                <c:pt idx="29761">
                  <c:v>3.070843</c:v>
                </c:pt>
                <c:pt idx="29762">
                  <c:v>3.0724990000000001</c:v>
                </c:pt>
                <c:pt idx="29763">
                  <c:v>3.1201660000000002</c:v>
                </c:pt>
                <c:pt idx="29764">
                  <c:v>3.089388</c:v>
                </c:pt>
                <c:pt idx="29765">
                  <c:v>3.0616379999999999</c:v>
                </c:pt>
                <c:pt idx="29766">
                  <c:v>3.030942</c:v>
                </c:pt>
                <c:pt idx="29767">
                  <c:v>3.0266259999999998</c:v>
                </c:pt>
                <c:pt idx="29768">
                  <c:v>3.0215719999999999</c:v>
                </c:pt>
                <c:pt idx="29769">
                  <c:v>3.0384859999999998</c:v>
                </c:pt>
                <c:pt idx="29770">
                  <c:v>3.182976</c:v>
                </c:pt>
                <c:pt idx="29771">
                  <c:v>3.1899799999999998</c:v>
                </c:pt>
                <c:pt idx="29772">
                  <c:v>3.1896629999999999</c:v>
                </c:pt>
                <c:pt idx="29773">
                  <c:v>3.188825</c:v>
                </c:pt>
                <c:pt idx="29774">
                  <c:v>3.1886939999999999</c:v>
                </c:pt>
                <c:pt idx="29775">
                  <c:v>3.1726610000000002</c:v>
                </c:pt>
                <c:pt idx="29776">
                  <c:v>3.124654</c:v>
                </c:pt>
                <c:pt idx="29777">
                  <c:v>3.1206339999999999</c:v>
                </c:pt>
                <c:pt idx="29778">
                  <c:v>3.1188380000000002</c:v>
                </c:pt>
                <c:pt idx="29779">
                  <c:v>3.1312980000000001</c:v>
                </c:pt>
                <c:pt idx="29780">
                  <c:v>3.1276030000000001</c:v>
                </c:pt>
                <c:pt idx="29781">
                  <c:v>3.145448</c:v>
                </c:pt>
                <c:pt idx="29782">
                  <c:v>3.0482900000000002</c:v>
                </c:pt>
                <c:pt idx="29783">
                  <c:v>3.066344</c:v>
                </c:pt>
                <c:pt idx="29784">
                  <c:v>3.1371630000000001</c:v>
                </c:pt>
                <c:pt idx="29785">
                  <c:v>3.2202410000000001</c:v>
                </c:pt>
                <c:pt idx="29786">
                  <c:v>3.1903790000000001</c:v>
                </c:pt>
                <c:pt idx="29787">
                  <c:v>3.203951</c:v>
                </c:pt>
                <c:pt idx="29788">
                  <c:v>3.1722769999999998</c:v>
                </c:pt>
                <c:pt idx="29789">
                  <c:v>3.1005370000000001</c:v>
                </c:pt>
                <c:pt idx="29790">
                  <c:v>3.1231040000000001</c:v>
                </c:pt>
                <c:pt idx="29791">
                  <c:v>3.2079</c:v>
                </c:pt>
                <c:pt idx="29792">
                  <c:v>3.28328</c:v>
                </c:pt>
                <c:pt idx="29793">
                  <c:v>3.2460149999999999</c:v>
                </c:pt>
                <c:pt idx="29794">
                  <c:v>3.2332049999999999</c:v>
                </c:pt>
                <c:pt idx="29795">
                  <c:v>3.0804040000000001</c:v>
                </c:pt>
                <c:pt idx="29796">
                  <c:v>3.0150079999999999</c:v>
                </c:pt>
                <c:pt idx="29797">
                  <c:v>3.0334140000000001</c:v>
                </c:pt>
                <c:pt idx="29798">
                  <c:v>3.0363039999999999</c:v>
                </c:pt>
                <c:pt idx="29799">
                  <c:v>2.950129</c:v>
                </c:pt>
                <c:pt idx="29800">
                  <c:v>3.1051639999999998</c:v>
                </c:pt>
                <c:pt idx="29801">
                  <c:v>3.0899390000000002</c:v>
                </c:pt>
                <c:pt idx="29802">
                  <c:v>3.08371</c:v>
                </c:pt>
                <c:pt idx="29803">
                  <c:v>3.0818150000000002</c:v>
                </c:pt>
                <c:pt idx="29804">
                  <c:v>3.0768140000000002</c:v>
                </c:pt>
                <c:pt idx="29805">
                  <c:v>3.006624</c:v>
                </c:pt>
                <c:pt idx="29806">
                  <c:v>2.9598849999999999</c:v>
                </c:pt>
                <c:pt idx="29807">
                  <c:v>3.001201</c:v>
                </c:pt>
                <c:pt idx="29808">
                  <c:v>3.0106839999999999</c:v>
                </c:pt>
                <c:pt idx="29809">
                  <c:v>3.139459</c:v>
                </c:pt>
                <c:pt idx="29810">
                  <c:v>3.3000099999999999</c:v>
                </c:pt>
                <c:pt idx="29811">
                  <c:v>3.2737050000000001</c:v>
                </c:pt>
                <c:pt idx="29812">
                  <c:v>3.2820610000000001</c:v>
                </c:pt>
                <c:pt idx="29813">
                  <c:v>3.3022589999999998</c:v>
                </c:pt>
                <c:pt idx="29814">
                  <c:v>3.3816359999999999</c:v>
                </c:pt>
                <c:pt idx="29815">
                  <c:v>3.2561770000000001</c:v>
                </c:pt>
                <c:pt idx="29816">
                  <c:v>3.3298510000000001</c:v>
                </c:pt>
                <c:pt idx="29817">
                  <c:v>3.31867</c:v>
                </c:pt>
                <c:pt idx="29818">
                  <c:v>3.3906269999999998</c:v>
                </c:pt>
                <c:pt idx="29819">
                  <c:v>3.378952</c:v>
                </c:pt>
                <c:pt idx="29820">
                  <c:v>3.3752949999999999</c:v>
                </c:pt>
                <c:pt idx="29821">
                  <c:v>3.416633</c:v>
                </c:pt>
                <c:pt idx="29822">
                  <c:v>3.4827900000000001</c:v>
                </c:pt>
                <c:pt idx="29823">
                  <c:v>3.349094</c:v>
                </c:pt>
                <c:pt idx="29824">
                  <c:v>3.3653629999999999</c:v>
                </c:pt>
                <c:pt idx="29825">
                  <c:v>3.241276</c:v>
                </c:pt>
                <c:pt idx="29826">
                  <c:v>3.2804329999999999</c:v>
                </c:pt>
                <c:pt idx="29827">
                  <c:v>3.287131</c:v>
                </c:pt>
                <c:pt idx="29828">
                  <c:v>3.280186</c:v>
                </c:pt>
                <c:pt idx="29829">
                  <c:v>3.2711860000000001</c:v>
                </c:pt>
                <c:pt idx="29830">
                  <c:v>3.2310639999999999</c:v>
                </c:pt>
                <c:pt idx="29831">
                  <c:v>3.1240999999999999</c:v>
                </c:pt>
                <c:pt idx="29832">
                  <c:v>3.0728589999999998</c:v>
                </c:pt>
                <c:pt idx="29833">
                  <c:v>3.0043389999999999</c:v>
                </c:pt>
                <c:pt idx="29834">
                  <c:v>2.9791249999999998</c:v>
                </c:pt>
                <c:pt idx="29835">
                  <c:v>2.9794960000000001</c:v>
                </c:pt>
                <c:pt idx="29836">
                  <c:v>2.9660440000000001</c:v>
                </c:pt>
                <c:pt idx="29837">
                  <c:v>2.966545</c:v>
                </c:pt>
                <c:pt idx="29838">
                  <c:v>2.9746899999999998</c:v>
                </c:pt>
                <c:pt idx="29839">
                  <c:v>2.979886</c:v>
                </c:pt>
                <c:pt idx="29840">
                  <c:v>2.9710909999999999</c:v>
                </c:pt>
                <c:pt idx="29841">
                  <c:v>2.9560580000000001</c:v>
                </c:pt>
                <c:pt idx="29842">
                  <c:v>2.8845670000000001</c:v>
                </c:pt>
                <c:pt idx="29843">
                  <c:v>2.8414670000000002</c:v>
                </c:pt>
                <c:pt idx="29844">
                  <c:v>2.8320310000000002</c:v>
                </c:pt>
                <c:pt idx="29845">
                  <c:v>2.8245119999999999</c:v>
                </c:pt>
                <c:pt idx="29846">
                  <c:v>2.7824179999999998</c:v>
                </c:pt>
                <c:pt idx="29847">
                  <c:v>2.7506900000000001</c:v>
                </c:pt>
                <c:pt idx="29848">
                  <c:v>2.7350690000000002</c:v>
                </c:pt>
                <c:pt idx="29849">
                  <c:v>2.6670129999999999</c:v>
                </c:pt>
                <c:pt idx="29850">
                  <c:v>2.6698080000000002</c:v>
                </c:pt>
                <c:pt idx="29851">
                  <c:v>2.6757810000000002</c:v>
                </c:pt>
                <c:pt idx="29852">
                  <c:v>2.6163379999999998</c:v>
                </c:pt>
                <c:pt idx="29853">
                  <c:v>2.624336</c:v>
                </c:pt>
                <c:pt idx="29854">
                  <c:v>2.6209669999999998</c:v>
                </c:pt>
                <c:pt idx="29855">
                  <c:v>2.6231990000000001</c:v>
                </c:pt>
                <c:pt idx="29856">
                  <c:v>2.6217820000000001</c:v>
                </c:pt>
                <c:pt idx="29857">
                  <c:v>2.6141329999999998</c:v>
                </c:pt>
                <c:pt idx="29858">
                  <c:v>2.5809500000000001</c:v>
                </c:pt>
                <c:pt idx="29859">
                  <c:v>2.5696530000000002</c:v>
                </c:pt>
                <c:pt idx="29860">
                  <c:v>2.5570119999999998</c:v>
                </c:pt>
                <c:pt idx="29861">
                  <c:v>2.5471159999999999</c:v>
                </c:pt>
                <c:pt idx="29862">
                  <c:v>2.5307040000000001</c:v>
                </c:pt>
                <c:pt idx="29863">
                  <c:v>2.4894790000000002</c:v>
                </c:pt>
                <c:pt idx="29864">
                  <c:v>2.4972880000000002</c:v>
                </c:pt>
                <c:pt idx="29865">
                  <c:v>2.4885899999999999</c:v>
                </c:pt>
                <c:pt idx="29866">
                  <c:v>2.4866709999999999</c:v>
                </c:pt>
                <c:pt idx="29867">
                  <c:v>2.473128</c:v>
                </c:pt>
                <c:pt idx="29868">
                  <c:v>2.467387</c:v>
                </c:pt>
                <c:pt idx="29869">
                  <c:v>2.458501</c:v>
                </c:pt>
                <c:pt idx="29870">
                  <c:v>2.457579</c:v>
                </c:pt>
                <c:pt idx="29871">
                  <c:v>2.4454069999999999</c:v>
                </c:pt>
                <c:pt idx="29872">
                  <c:v>2.4455460000000002</c:v>
                </c:pt>
                <c:pt idx="29873">
                  <c:v>2.3978540000000002</c:v>
                </c:pt>
                <c:pt idx="29874">
                  <c:v>2.3878349999999999</c:v>
                </c:pt>
                <c:pt idx="29875">
                  <c:v>2.4085190000000001</c:v>
                </c:pt>
                <c:pt idx="29876">
                  <c:v>2.3939979999999998</c:v>
                </c:pt>
                <c:pt idx="29877">
                  <c:v>2.3918650000000001</c:v>
                </c:pt>
                <c:pt idx="29878">
                  <c:v>2.391089</c:v>
                </c:pt>
                <c:pt idx="29879">
                  <c:v>2.390272</c:v>
                </c:pt>
                <c:pt idx="29880">
                  <c:v>2.433948</c:v>
                </c:pt>
                <c:pt idx="29881">
                  <c:v>2.44</c:v>
                </c:pt>
                <c:pt idx="29882">
                  <c:v>2.4258280000000001</c:v>
                </c:pt>
                <c:pt idx="29883">
                  <c:v>2.423276</c:v>
                </c:pt>
                <c:pt idx="29884">
                  <c:v>2.361024</c:v>
                </c:pt>
                <c:pt idx="29885">
                  <c:v>2.3694489999999999</c:v>
                </c:pt>
                <c:pt idx="29886">
                  <c:v>2.3629129999999998</c:v>
                </c:pt>
                <c:pt idx="29887">
                  <c:v>2.3522240000000001</c:v>
                </c:pt>
                <c:pt idx="29888">
                  <c:v>2.3502019999999999</c:v>
                </c:pt>
                <c:pt idx="29889">
                  <c:v>2.3644319999999999</c:v>
                </c:pt>
                <c:pt idx="29890">
                  <c:v>2.347213</c:v>
                </c:pt>
                <c:pt idx="29891">
                  <c:v>2.317434</c:v>
                </c:pt>
                <c:pt idx="29892">
                  <c:v>2.3219729999999998</c:v>
                </c:pt>
                <c:pt idx="29893">
                  <c:v>2.336138</c:v>
                </c:pt>
                <c:pt idx="29894">
                  <c:v>2.3351099999999998</c:v>
                </c:pt>
                <c:pt idx="29895">
                  <c:v>2.2977020000000001</c:v>
                </c:pt>
                <c:pt idx="29896">
                  <c:v>2.3015729999999999</c:v>
                </c:pt>
                <c:pt idx="29897">
                  <c:v>2.3000500000000001</c:v>
                </c:pt>
                <c:pt idx="29898">
                  <c:v>2.29549</c:v>
                </c:pt>
                <c:pt idx="29899">
                  <c:v>2.2970449999999998</c:v>
                </c:pt>
                <c:pt idx="29900">
                  <c:v>2.3017089999999998</c:v>
                </c:pt>
                <c:pt idx="29901">
                  <c:v>2.2955999999999999</c:v>
                </c:pt>
                <c:pt idx="29902">
                  <c:v>2.2773880000000002</c:v>
                </c:pt>
                <c:pt idx="29903">
                  <c:v>2.219579</c:v>
                </c:pt>
                <c:pt idx="29904">
                  <c:v>2.1976939999999998</c:v>
                </c:pt>
                <c:pt idx="29905">
                  <c:v>2.234022</c:v>
                </c:pt>
                <c:pt idx="29906">
                  <c:v>2.2458480000000001</c:v>
                </c:pt>
                <c:pt idx="29907">
                  <c:v>2.2257539999999998</c:v>
                </c:pt>
                <c:pt idx="29908">
                  <c:v>2.1681300000000001</c:v>
                </c:pt>
                <c:pt idx="29909">
                  <c:v>2.1664050000000001</c:v>
                </c:pt>
                <c:pt idx="29910">
                  <c:v>2.183344</c:v>
                </c:pt>
                <c:pt idx="29911">
                  <c:v>2.2104430000000002</c:v>
                </c:pt>
                <c:pt idx="29912">
                  <c:v>2.2199399999999998</c:v>
                </c:pt>
                <c:pt idx="29913">
                  <c:v>2.2182559999999998</c:v>
                </c:pt>
                <c:pt idx="29914">
                  <c:v>2.2243379999999999</c:v>
                </c:pt>
                <c:pt idx="29915">
                  <c:v>2.2387290000000002</c:v>
                </c:pt>
                <c:pt idx="29916">
                  <c:v>2.2364920000000001</c:v>
                </c:pt>
                <c:pt idx="29917">
                  <c:v>2.2095009999999999</c:v>
                </c:pt>
                <c:pt idx="29918">
                  <c:v>2.171268</c:v>
                </c:pt>
                <c:pt idx="29919">
                  <c:v>2.1512359999999999</c:v>
                </c:pt>
                <c:pt idx="29920">
                  <c:v>2.1669960000000001</c:v>
                </c:pt>
                <c:pt idx="29921">
                  <c:v>2.1334610000000001</c:v>
                </c:pt>
                <c:pt idx="29922">
                  <c:v>2.132374</c:v>
                </c:pt>
                <c:pt idx="29923">
                  <c:v>2.1617769999999998</c:v>
                </c:pt>
                <c:pt idx="29924">
                  <c:v>2.158671</c:v>
                </c:pt>
                <c:pt idx="29925">
                  <c:v>2.1528779999999998</c:v>
                </c:pt>
                <c:pt idx="29926">
                  <c:v>2.200787</c:v>
                </c:pt>
                <c:pt idx="29927">
                  <c:v>2.1682700000000001</c:v>
                </c:pt>
                <c:pt idx="29928">
                  <c:v>2.1665260000000002</c:v>
                </c:pt>
                <c:pt idx="29929">
                  <c:v>2.1638250000000001</c:v>
                </c:pt>
                <c:pt idx="29930">
                  <c:v>2.1727180000000001</c:v>
                </c:pt>
                <c:pt idx="29931">
                  <c:v>2.1715260000000001</c:v>
                </c:pt>
                <c:pt idx="29932">
                  <c:v>2.1554639999999998</c:v>
                </c:pt>
                <c:pt idx="29933">
                  <c:v>2.1308069999999999</c:v>
                </c:pt>
                <c:pt idx="29934">
                  <c:v>2.1328130000000001</c:v>
                </c:pt>
                <c:pt idx="29935">
                  <c:v>2.1821959999999998</c:v>
                </c:pt>
                <c:pt idx="29936">
                  <c:v>2.132898</c:v>
                </c:pt>
                <c:pt idx="29937">
                  <c:v>2.130007</c:v>
                </c:pt>
                <c:pt idx="29938">
                  <c:v>2.1228069999999999</c:v>
                </c:pt>
                <c:pt idx="29939">
                  <c:v>2.128241</c:v>
                </c:pt>
                <c:pt idx="29940">
                  <c:v>2.118598</c:v>
                </c:pt>
                <c:pt idx="29941">
                  <c:v>2.1078420000000002</c:v>
                </c:pt>
                <c:pt idx="29942">
                  <c:v>2.1578650000000001</c:v>
                </c:pt>
                <c:pt idx="29943">
                  <c:v>2.149899</c:v>
                </c:pt>
                <c:pt idx="29944">
                  <c:v>2.1380270000000001</c:v>
                </c:pt>
                <c:pt idx="29945">
                  <c:v>2.129823</c:v>
                </c:pt>
                <c:pt idx="29946">
                  <c:v>2.124091</c:v>
                </c:pt>
                <c:pt idx="29947">
                  <c:v>2.1200079999999999</c:v>
                </c:pt>
                <c:pt idx="29948">
                  <c:v>2.1111230000000001</c:v>
                </c:pt>
                <c:pt idx="29949">
                  <c:v>2.094462</c:v>
                </c:pt>
                <c:pt idx="29950">
                  <c:v>2.085798</c:v>
                </c:pt>
                <c:pt idx="29951">
                  <c:v>2.0956229999999998</c:v>
                </c:pt>
                <c:pt idx="29952">
                  <c:v>2.0854170000000001</c:v>
                </c:pt>
                <c:pt idx="29953">
                  <c:v>2.0756459999999999</c:v>
                </c:pt>
                <c:pt idx="29954">
                  <c:v>2.0814720000000002</c:v>
                </c:pt>
                <c:pt idx="29955">
                  <c:v>2.0870060000000001</c:v>
                </c:pt>
                <c:pt idx="29956">
                  <c:v>2.0884399999999999</c:v>
                </c:pt>
                <c:pt idx="29957">
                  <c:v>2.0885820000000002</c:v>
                </c:pt>
                <c:pt idx="29958">
                  <c:v>2.0998410000000001</c:v>
                </c:pt>
                <c:pt idx="29959">
                  <c:v>2.06473</c:v>
                </c:pt>
                <c:pt idx="29960">
                  <c:v>2.0521560000000001</c:v>
                </c:pt>
                <c:pt idx="29961">
                  <c:v>2.0640160000000001</c:v>
                </c:pt>
                <c:pt idx="29962">
                  <c:v>2.0627689999999999</c:v>
                </c:pt>
                <c:pt idx="29963">
                  <c:v>2.064117</c:v>
                </c:pt>
                <c:pt idx="29964">
                  <c:v>2.0804420000000001</c:v>
                </c:pt>
                <c:pt idx="29965">
                  <c:v>2.0811820000000001</c:v>
                </c:pt>
                <c:pt idx="29966">
                  <c:v>2.076085</c:v>
                </c:pt>
                <c:pt idx="29967">
                  <c:v>2.0679880000000002</c:v>
                </c:pt>
                <c:pt idx="29968">
                  <c:v>2.0188480000000002</c:v>
                </c:pt>
                <c:pt idx="29969">
                  <c:v>2.0198969999999998</c:v>
                </c:pt>
                <c:pt idx="29970">
                  <c:v>2.0059100000000001</c:v>
                </c:pt>
                <c:pt idx="29971">
                  <c:v>#N/A</c:v>
                </c:pt>
                <c:pt idx="29972">
                  <c:v>2.0381269999999998</c:v>
                </c:pt>
                <c:pt idx="29973">
                  <c:v>2.0518169999999998</c:v>
                </c:pt>
                <c:pt idx="29974">
                  <c:v>2.060981</c:v>
                </c:pt>
                <c:pt idx="29975">
                  <c:v>2.049706</c:v>
                </c:pt>
                <c:pt idx="29976">
                  <c:v>2.0336720000000001</c:v>
                </c:pt>
                <c:pt idx="29977">
                  <c:v>2.0460349999999998</c:v>
                </c:pt>
                <c:pt idx="29978">
                  <c:v>2.0220129999999998</c:v>
                </c:pt>
                <c:pt idx="29979">
                  <c:v>2.0472090000000001</c:v>
                </c:pt>
                <c:pt idx="29980">
                  <c:v>2.0476130000000001</c:v>
                </c:pt>
                <c:pt idx="29981">
                  <c:v>2.060797</c:v>
                </c:pt>
                <c:pt idx="29982">
                  <c:v>2.061747</c:v>
                </c:pt>
                <c:pt idx="29983">
                  <c:v>2.0542549999999999</c:v>
                </c:pt>
                <c:pt idx="29984">
                  <c:v>2.0445690000000001</c:v>
                </c:pt>
                <c:pt idx="29985">
                  <c:v>2.0391759999999999</c:v>
                </c:pt>
                <c:pt idx="29986">
                  <c:v>2.0418249999999998</c:v>
                </c:pt>
                <c:pt idx="29987">
                  <c:v>2.0369760000000001</c:v>
                </c:pt>
                <c:pt idx="29988">
                  <c:v>2.0386660000000001</c:v>
                </c:pt>
                <c:pt idx="29989">
                  <c:v>2.031507</c:v>
                </c:pt>
                <c:pt idx="29990">
                  <c:v>2.0367169999999999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2.0160870000000002</c:v>
                </c:pt>
                <c:pt idx="29997">
                  <c:v>2.0182319999999998</c:v>
                </c:pt>
                <c:pt idx="29998">
                  <c:v>2.0150410000000001</c:v>
                </c:pt>
                <c:pt idx="29999">
                  <c:v>2.0238900000000002</c:v>
                </c:pt>
                <c:pt idx="30000">
                  <c:v>2.020232</c:v>
                </c:pt>
                <c:pt idx="30001">
                  <c:v>2.0007700000000002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2.0003690000000001</c:v>
                </c:pt>
                <c:pt idx="30006">
                  <c:v>2.008464</c:v>
                </c:pt>
                <c:pt idx="30007">
                  <c:v>2.008731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2.0592630000000001</c:v>
                </c:pt>
                <c:pt idx="30157">
                  <c:v>2.0802619999999998</c:v>
                </c:pt>
                <c:pt idx="30158">
                  <c:v>2.100044</c:v>
                </c:pt>
                <c:pt idx="30159">
                  <c:v>2.1281560000000002</c:v>
                </c:pt>
                <c:pt idx="30160">
                  <c:v>2.1334339999999998</c:v>
                </c:pt>
                <c:pt idx="30161">
                  <c:v>2.1349399999999998</c:v>
                </c:pt>
                <c:pt idx="30162">
                  <c:v>2.1688990000000001</c:v>
                </c:pt>
                <c:pt idx="30163">
                  <c:v>2.1412629999999999</c:v>
                </c:pt>
                <c:pt idx="30164">
                  <c:v>2.0951569999999999</c:v>
                </c:pt>
                <c:pt idx="30165">
                  <c:v>2.0624720000000001</c:v>
                </c:pt>
                <c:pt idx="30166">
                  <c:v>2.0172289999999999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2.0669080000000002</c:v>
                </c:pt>
                <c:pt idx="30262">
                  <c:v>2.1018460000000001</c:v>
                </c:pt>
                <c:pt idx="30263">
                  <c:v>2.3117869999999998</c:v>
                </c:pt>
                <c:pt idx="30264">
                  <c:v>2.3066330000000002</c:v>
                </c:pt>
                <c:pt idx="30265">
                  <c:v>2.3113039999999998</c:v>
                </c:pt>
                <c:pt idx="30266">
                  <c:v>2.327207</c:v>
                </c:pt>
                <c:pt idx="30267">
                  <c:v>2.3594729999999999</c:v>
                </c:pt>
                <c:pt idx="30268">
                  <c:v>2.4809160000000001</c:v>
                </c:pt>
                <c:pt idx="30269">
                  <c:v>2.618004</c:v>
                </c:pt>
                <c:pt idx="30270">
                  <c:v>2.6199020000000002</c:v>
                </c:pt>
                <c:pt idx="30271">
                  <c:v>2.6124710000000002</c:v>
                </c:pt>
                <c:pt idx="30272">
                  <c:v>2.5839979999999998</c:v>
                </c:pt>
                <c:pt idx="30273">
                  <c:v>2.5579830000000001</c:v>
                </c:pt>
                <c:pt idx="30274">
                  <c:v>2.5600420000000002</c:v>
                </c:pt>
                <c:pt idx="30275">
                  <c:v>2.56392</c:v>
                </c:pt>
                <c:pt idx="30276">
                  <c:v>2.5723120000000002</c:v>
                </c:pt>
                <c:pt idx="30277">
                  <c:v>2.6251150000000001</c:v>
                </c:pt>
                <c:pt idx="30278">
                  <c:v>2.6231409999999999</c:v>
                </c:pt>
                <c:pt idx="30279">
                  <c:v>2.5409290000000002</c:v>
                </c:pt>
                <c:pt idx="30280">
                  <c:v>2.7068340000000002</c:v>
                </c:pt>
                <c:pt idx="30281">
                  <c:v>2.7181820000000001</c:v>
                </c:pt>
                <c:pt idx="30282">
                  <c:v>2.7353700000000001</c:v>
                </c:pt>
                <c:pt idx="30283">
                  <c:v>2.732529</c:v>
                </c:pt>
                <c:pt idx="30284">
                  <c:v>2.703783</c:v>
                </c:pt>
                <c:pt idx="30285">
                  <c:v>2.6584110000000001</c:v>
                </c:pt>
                <c:pt idx="30286">
                  <c:v>2.5958519999999998</c:v>
                </c:pt>
                <c:pt idx="30287">
                  <c:v>2.5402559999999998</c:v>
                </c:pt>
                <c:pt idx="30288">
                  <c:v>2.5283890000000002</c:v>
                </c:pt>
                <c:pt idx="30289">
                  <c:v>2.4928520000000001</c:v>
                </c:pt>
                <c:pt idx="30290">
                  <c:v>2.4501040000000001</c:v>
                </c:pt>
                <c:pt idx="30291">
                  <c:v>2.4425870000000001</c:v>
                </c:pt>
                <c:pt idx="30292">
                  <c:v>2.4403100000000002</c:v>
                </c:pt>
                <c:pt idx="30293">
                  <c:v>2.44686</c:v>
                </c:pt>
                <c:pt idx="30294">
                  <c:v>2.4657740000000001</c:v>
                </c:pt>
                <c:pt idx="30295">
                  <c:v>2.462631</c:v>
                </c:pt>
                <c:pt idx="30296">
                  <c:v>2.4769299999999999</c:v>
                </c:pt>
                <c:pt idx="30297">
                  <c:v>2.4984489999999999</c:v>
                </c:pt>
                <c:pt idx="30298">
                  <c:v>2.4678330000000002</c:v>
                </c:pt>
                <c:pt idx="30299">
                  <c:v>2.4235769999999999</c:v>
                </c:pt>
                <c:pt idx="30300">
                  <c:v>2.4006609999999999</c:v>
                </c:pt>
                <c:pt idx="30301">
                  <c:v>2.3818220000000001</c:v>
                </c:pt>
                <c:pt idx="30302">
                  <c:v>2.3439450000000002</c:v>
                </c:pt>
                <c:pt idx="30303">
                  <c:v>2.297857</c:v>
                </c:pt>
                <c:pt idx="30304">
                  <c:v>2.2666379999999999</c:v>
                </c:pt>
                <c:pt idx="30305">
                  <c:v>2.2288329999999998</c:v>
                </c:pt>
                <c:pt idx="30306">
                  <c:v>2.1826370000000002</c:v>
                </c:pt>
                <c:pt idx="30307">
                  <c:v>2.1658810000000002</c:v>
                </c:pt>
                <c:pt idx="30308">
                  <c:v>2.1728390000000002</c:v>
                </c:pt>
                <c:pt idx="30309">
                  <c:v>2.1095449999999998</c:v>
                </c:pt>
                <c:pt idx="30310">
                  <c:v>2.0927660000000001</c:v>
                </c:pt>
                <c:pt idx="30311">
                  <c:v>2.068184</c:v>
                </c:pt>
                <c:pt idx="30312">
                  <c:v>2.067161</c:v>
                </c:pt>
                <c:pt idx="30313">
                  <c:v>2.0588669999999998</c:v>
                </c:pt>
                <c:pt idx="30314">
                  <c:v>2.058214</c:v>
                </c:pt>
                <c:pt idx="30315">
                  <c:v>2.0445129999999998</c:v>
                </c:pt>
                <c:pt idx="30316">
                  <c:v>2.0335200000000002</c:v>
                </c:pt>
                <c:pt idx="30317">
                  <c:v>2.0279759999999998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2.0469849999999998</c:v>
                </c:pt>
                <c:pt idx="30490">
                  <c:v>2.0466929999999999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2.066703</c:v>
                </c:pt>
                <c:pt idx="30555">
                  <c:v>2.072489</c:v>
                </c:pt>
                <c:pt idx="30556">
                  <c:v>2.0623680000000002</c:v>
                </c:pt>
                <c:pt idx="30557">
                  <c:v>2.057096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2.1136560000000002</c:v>
                </c:pt>
                <c:pt idx="30761">
                  <c:v>2.2334429999999998</c:v>
                </c:pt>
                <c:pt idx="30762">
                  <c:v>2.3718409999999999</c:v>
                </c:pt>
                <c:pt idx="30763">
                  <c:v>2.3717999999999999</c:v>
                </c:pt>
                <c:pt idx="30764">
                  <c:v>2.3741750000000001</c:v>
                </c:pt>
                <c:pt idx="30765">
                  <c:v>2.3893209999999998</c:v>
                </c:pt>
                <c:pt idx="30766">
                  <c:v>2.3878119999999998</c:v>
                </c:pt>
                <c:pt idx="30767">
                  <c:v>2.3766470000000002</c:v>
                </c:pt>
                <c:pt idx="30768">
                  <c:v>2.252799</c:v>
                </c:pt>
                <c:pt idx="30769">
                  <c:v>2.276116</c:v>
                </c:pt>
                <c:pt idx="30770">
                  <c:v>2.2657639999999999</c:v>
                </c:pt>
                <c:pt idx="30771">
                  <c:v>2.2604220000000002</c:v>
                </c:pt>
                <c:pt idx="30772">
                  <c:v>2.151961</c:v>
                </c:pt>
                <c:pt idx="30773">
                  <c:v>2.091494</c:v>
                </c:pt>
                <c:pt idx="30774">
                  <c:v>2.0951300000000002</c:v>
                </c:pt>
                <c:pt idx="30775">
                  <c:v>2.0911900000000001</c:v>
                </c:pt>
                <c:pt idx="30776">
                  <c:v>2.1497280000000001</c:v>
                </c:pt>
                <c:pt idx="30777">
                  <c:v>2.1469450000000001</c:v>
                </c:pt>
                <c:pt idx="30778">
                  <c:v>2.3448899999999999</c:v>
                </c:pt>
                <c:pt idx="30779">
                  <c:v>2.407778</c:v>
                </c:pt>
                <c:pt idx="30780">
                  <c:v>2.4046439999999998</c:v>
                </c:pt>
                <c:pt idx="30781">
                  <c:v>2.4453119999999999</c:v>
                </c:pt>
                <c:pt idx="30782">
                  <c:v>2.4489529999999999</c:v>
                </c:pt>
                <c:pt idx="30783">
                  <c:v>2.4542299999999999</c:v>
                </c:pt>
                <c:pt idx="30784">
                  <c:v>2.512032</c:v>
                </c:pt>
                <c:pt idx="30785">
                  <c:v>2.5222540000000002</c:v>
                </c:pt>
                <c:pt idx="30786">
                  <c:v>2.559882</c:v>
                </c:pt>
                <c:pt idx="30787">
                  <c:v>2.576343</c:v>
                </c:pt>
                <c:pt idx="30788">
                  <c:v>2.5509849999999998</c:v>
                </c:pt>
                <c:pt idx="30789">
                  <c:v>2.525258</c:v>
                </c:pt>
                <c:pt idx="30790">
                  <c:v>2.5155889999999999</c:v>
                </c:pt>
                <c:pt idx="30791">
                  <c:v>2.5061140000000002</c:v>
                </c:pt>
                <c:pt idx="30792">
                  <c:v>2.4742229999999998</c:v>
                </c:pt>
                <c:pt idx="30793">
                  <c:v>2.4612289999999999</c:v>
                </c:pt>
                <c:pt idx="30794">
                  <c:v>2.4073150000000001</c:v>
                </c:pt>
                <c:pt idx="30795">
                  <c:v>2.3449070000000001</c:v>
                </c:pt>
                <c:pt idx="30796">
                  <c:v>2.3284060000000002</c:v>
                </c:pt>
                <c:pt idx="30797">
                  <c:v>2.2990159999999999</c:v>
                </c:pt>
                <c:pt idx="30798">
                  <c:v>2.230108</c:v>
                </c:pt>
                <c:pt idx="30799">
                  <c:v>2.1760579999999998</c:v>
                </c:pt>
                <c:pt idx="30800">
                  <c:v>2.159106</c:v>
                </c:pt>
                <c:pt idx="30801">
                  <c:v>2.1505860000000001</c:v>
                </c:pt>
                <c:pt idx="30802">
                  <c:v>2.131367</c:v>
                </c:pt>
                <c:pt idx="30803">
                  <c:v>2.1008719999999999</c:v>
                </c:pt>
                <c:pt idx="30804">
                  <c:v>2.1173069999999998</c:v>
                </c:pt>
                <c:pt idx="30805">
                  <c:v>2.2428979999999998</c:v>
                </c:pt>
                <c:pt idx="30806">
                  <c:v>2.2978770000000002</c:v>
                </c:pt>
                <c:pt idx="30807">
                  <c:v>2.3098860000000001</c:v>
                </c:pt>
                <c:pt idx="30808">
                  <c:v>2.3011140000000001</c:v>
                </c:pt>
                <c:pt idx="30809">
                  <c:v>2.416922</c:v>
                </c:pt>
                <c:pt idx="30810">
                  <c:v>2.4531360000000002</c:v>
                </c:pt>
                <c:pt idx="30811">
                  <c:v>2.4515560000000001</c:v>
                </c:pt>
                <c:pt idx="30812">
                  <c:v>2.4362919999999999</c:v>
                </c:pt>
                <c:pt idx="30813">
                  <c:v>2.370352</c:v>
                </c:pt>
                <c:pt idx="30814">
                  <c:v>2.2684090000000001</c:v>
                </c:pt>
                <c:pt idx="30815">
                  <c:v>2.195389</c:v>
                </c:pt>
                <c:pt idx="30816">
                  <c:v>2.176917</c:v>
                </c:pt>
                <c:pt idx="30817">
                  <c:v>2.1746799999999999</c:v>
                </c:pt>
                <c:pt idx="30818">
                  <c:v>2.1083280000000002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2.1966260000000002</c:v>
                </c:pt>
                <c:pt idx="31072">
                  <c:v>2.286635</c:v>
                </c:pt>
                <c:pt idx="31073">
                  <c:v>2.3740679999999998</c:v>
                </c:pt>
                <c:pt idx="31074">
                  <c:v>2.372846</c:v>
                </c:pt>
                <c:pt idx="31075">
                  <c:v>2.3714770000000001</c:v>
                </c:pt>
                <c:pt idx="31076">
                  <c:v>2.374911</c:v>
                </c:pt>
                <c:pt idx="31077">
                  <c:v>2.3156150000000002</c:v>
                </c:pt>
                <c:pt idx="31078">
                  <c:v>2.3049789999999999</c:v>
                </c:pt>
                <c:pt idx="31079">
                  <c:v>2.2834729999999999</c:v>
                </c:pt>
                <c:pt idx="31080">
                  <c:v>2.2472349999999999</c:v>
                </c:pt>
                <c:pt idx="31081">
                  <c:v>2.219757</c:v>
                </c:pt>
                <c:pt idx="31082">
                  <c:v>2.1858499999999998</c:v>
                </c:pt>
                <c:pt idx="31083">
                  <c:v>2.1886760000000001</c:v>
                </c:pt>
                <c:pt idx="31084">
                  <c:v>2.192752</c:v>
                </c:pt>
                <c:pt idx="31085">
                  <c:v>2.1686640000000001</c:v>
                </c:pt>
                <c:pt idx="31086">
                  <c:v>2.2031329999999998</c:v>
                </c:pt>
                <c:pt idx="31087">
                  <c:v>2.214699</c:v>
                </c:pt>
                <c:pt idx="31088">
                  <c:v>2.276605</c:v>
                </c:pt>
                <c:pt idx="31089">
                  <c:v>2.3043870000000002</c:v>
                </c:pt>
                <c:pt idx="31090">
                  <c:v>2.3052760000000001</c:v>
                </c:pt>
                <c:pt idx="31091">
                  <c:v>2.2930199999999998</c:v>
                </c:pt>
                <c:pt idx="31092">
                  <c:v>2.2650990000000002</c:v>
                </c:pt>
                <c:pt idx="31093">
                  <c:v>2.2359460000000002</c:v>
                </c:pt>
                <c:pt idx="31094">
                  <c:v>2.2119200000000001</c:v>
                </c:pt>
                <c:pt idx="31095">
                  <c:v>2.112261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2.2008800000000002</c:v>
                </c:pt>
                <c:pt idx="31104">
                  <c:v>2.2602419999999999</c:v>
                </c:pt>
                <c:pt idx="31105">
                  <c:v>2.3044259999999999</c:v>
                </c:pt>
                <c:pt idx="31106">
                  <c:v>2.3155199999999998</c:v>
                </c:pt>
                <c:pt idx="31107">
                  <c:v>2.3131309999999998</c:v>
                </c:pt>
                <c:pt idx="31108">
                  <c:v>2.280354</c:v>
                </c:pt>
                <c:pt idx="31109">
                  <c:v>2.2626200000000001</c:v>
                </c:pt>
                <c:pt idx="31110">
                  <c:v>2.2347619999999999</c:v>
                </c:pt>
                <c:pt idx="31111">
                  <c:v>2.190931</c:v>
                </c:pt>
                <c:pt idx="31112">
                  <c:v>2.1504129999999999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2.2804250000000001</c:v>
                </c:pt>
                <c:pt idx="31171">
                  <c:v>2.5318200000000002</c:v>
                </c:pt>
                <c:pt idx="31172">
                  <c:v>2.5472860000000002</c:v>
                </c:pt>
                <c:pt idx="31173">
                  <c:v>2.5575709999999998</c:v>
                </c:pt>
                <c:pt idx="31174">
                  <c:v>2.5540090000000002</c:v>
                </c:pt>
                <c:pt idx="31175">
                  <c:v>2.5533899999999998</c:v>
                </c:pt>
                <c:pt idx="31176">
                  <c:v>2.600374</c:v>
                </c:pt>
                <c:pt idx="31177">
                  <c:v>2.7531409999999998</c:v>
                </c:pt>
                <c:pt idx="31178">
                  <c:v>2.9237679999999999</c:v>
                </c:pt>
                <c:pt idx="31179">
                  <c:v>2.928401</c:v>
                </c:pt>
                <c:pt idx="31180">
                  <c:v>2.9368240000000001</c:v>
                </c:pt>
                <c:pt idx="31181">
                  <c:v>2.9097780000000002</c:v>
                </c:pt>
                <c:pt idx="31182">
                  <c:v>2.873399</c:v>
                </c:pt>
                <c:pt idx="31183">
                  <c:v>2.6992820000000002</c:v>
                </c:pt>
                <c:pt idx="31184">
                  <c:v>2.5672359999999999</c:v>
                </c:pt>
                <c:pt idx="31185">
                  <c:v>2.5059670000000001</c:v>
                </c:pt>
                <c:pt idx="31186">
                  <c:v>2.4669599999999998</c:v>
                </c:pt>
                <c:pt idx="31187">
                  <c:v>2.3781659999999998</c:v>
                </c:pt>
                <c:pt idx="31188">
                  <c:v>2.3874179999999998</c:v>
                </c:pt>
                <c:pt idx="31189">
                  <c:v>2.2857050000000001</c:v>
                </c:pt>
                <c:pt idx="31190">
                  <c:v>2.2704420000000001</c:v>
                </c:pt>
                <c:pt idx="31191">
                  <c:v>2.3145370000000001</c:v>
                </c:pt>
                <c:pt idx="31192">
                  <c:v>2.3444129999999999</c:v>
                </c:pt>
                <c:pt idx="31193">
                  <c:v>2.4106190000000001</c:v>
                </c:pt>
                <c:pt idx="31194">
                  <c:v>2.410056</c:v>
                </c:pt>
                <c:pt idx="31195">
                  <c:v>2.3984559999999999</c:v>
                </c:pt>
                <c:pt idx="31196">
                  <c:v>2.354501</c:v>
                </c:pt>
                <c:pt idx="31197">
                  <c:v>2.279382</c:v>
                </c:pt>
                <c:pt idx="31198">
                  <c:v>2.2450489999999999</c:v>
                </c:pt>
                <c:pt idx="31199">
                  <c:v>2.2039179999999998</c:v>
                </c:pt>
                <c:pt idx="31200">
                  <c:v>2.1557089999999999</c:v>
                </c:pt>
                <c:pt idx="31201">
                  <c:v>2.1139410000000001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2.6307499999999999</c:v>
                </c:pt>
                <c:pt idx="31527">
                  <c:v>3.040613</c:v>
                </c:pt>
                <c:pt idx="31528">
                  <c:v>3.1652749999999998</c:v>
                </c:pt>
                <c:pt idx="31529">
                  <c:v>3.1363430000000001</c:v>
                </c:pt>
                <c:pt idx="31530">
                  <c:v>3.1205120000000002</c:v>
                </c:pt>
                <c:pt idx="31531">
                  <c:v>3.079507</c:v>
                </c:pt>
                <c:pt idx="31532">
                  <c:v>2.949033</c:v>
                </c:pt>
                <c:pt idx="31533">
                  <c:v>2.8690389999999999</c:v>
                </c:pt>
                <c:pt idx="31534">
                  <c:v>2.792287</c:v>
                </c:pt>
                <c:pt idx="31535">
                  <c:v>2.725298</c:v>
                </c:pt>
                <c:pt idx="31536">
                  <c:v>2.649572</c:v>
                </c:pt>
                <c:pt idx="31537">
                  <c:v>2.572419</c:v>
                </c:pt>
                <c:pt idx="31538">
                  <c:v>2.5026820000000001</c:v>
                </c:pt>
                <c:pt idx="31539">
                  <c:v>2.402809</c:v>
                </c:pt>
                <c:pt idx="31540">
                  <c:v>2.3002370000000001</c:v>
                </c:pt>
                <c:pt idx="31541">
                  <c:v>2.2475689999999999</c:v>
                </c:pt>
                <c:pt idx="31542">
                  <c:v>2.1435119999999999</c:v>
                </c:pt>
                <c:pt idx="31543">
                  <c:v>2.071858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2.074608</c:v>
                </c:pt>
                <c:pt idx="31913">
                  <c:v>2.090001</c:v>
                </c:pt>
                <c:pt idx="31914">
                  <c:v>2.0844559999999999</c:v>
                </c:pt>
                <c:pt idx="31915">
                  <c:v>2.07822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2.1262020000000001</c:v>
                </c:pt>
                <c:pt idx="31942">
                  <c:v>2.3213879999999998</c:v>
                </c:pt>
                <c:pt idx="31943">
                  <c:v>2.7166839999999999</c:v>
                </c:pt>
                <c:pt idx="31944">
                  <c:v>2.7962590000000001</c:v>
                </c:pt>
                <c:pt idx="31945">
                  <c:v>2.889154</c:v>
                </c:pt>
                <c:pt idx="31946">
                  <c:v>2.87907</c:v>
                </c:pt>
                <c:pt idx="31947">
                  <c:v>2.656898</c:v>
                </c:pt>
                <c:pt idx="31948">
                  <c:v>2.8560479999999999</c:v>
                </c:pt>
                <c:pt idx="31949">
                  <c:v>2.8433820000000001</c:v>
                </c:pt>
                <c:pt idx="31950">
                  <c:v>3.0411190000000001</c:v>
                </c:pt>
                <c:pt idx="31951">
                  <c:v>3.030071</c:v>
                </c:pt>
                <c:pt idx="31952">
                  <c:v>2.9929359999999998</c:v>
                </c:pt>
                <c:pt idx="31953">
                  <c:v>2.9052229999999999</c:v>
                </c:pt>
                <c:pt idx="31954">
                  <c:v>2.894406</c:v>
                </c:pt>
                <c:pt idx="31955">
                  <c:v>2.8795760000000001</c:v>
                </c:pt>
                <c:pt idx="31956">
                  <c:v>2.8506390000000001</c:v>
                </c:pt>
                <c:pt idx="31957">
                  <c:v>2.8269929999999999</c:v>
                </c:pt>
                <c:pt idx="31958">
                  <c:v>2.8083610000000001</c:v>
                </c:pt>
                <c:pt idx="31959">
                  <c:v>2.7008760000000001</c:v>
                </c:pt>
                <c:pt idx="31960">
                  <c:v>2.6860940000000002</c:v>
                </c:pt>
                <c:pt idx="31961">
                  <c:v>2.6101489999999998</c:v>
                </c:pt>
                <c:pt idx="31962">
                  <c:v>2.5787119999999999</c:v>
                </c:pt>
                <c:pt idx="31963">
                  <c:v>2.5593699999999999</c:v>
                </c:pt>
                <c:pt idx="31964">
                  <c:v>2.5612509999999999</c:v>
                </c:pt>
                <c:pt idx="31965">
                  <c:v>2.4659779999999998</c:v>
                </c:pt>
                <c:pt idx="31966">
                  <c:v>2.498354</c:v>
                </c:pt>
                <c:pt idx="31967">
                  <c:v>2.5004520000000001</c:v>
                </c:pt>
                <c:pt idx="31968">
                  <c:v>2.5266099999999998</c:v>
                </c:pt>
                <c:pt idx="31969">
                  <c:v>2.5267110000000002</c:v>
                </c:pt>
                <c:pt idx="31970">
                  <c:v>2.5175689999999999</c:v>
                </c:pt>
                <c:pt idx="31971">
                  <c:v>2.512508</c:v>
                </c:pt>
                <c:pt idx="31972">
                  <c:v>2.5205570000000002</c:v>
                </c:pt>
                <c:pt idx="31973">
                  <c:v>2.5510359999999999</c:v>
                </c:pt>
                <c:pt idx="31974">
                  <c:v>2.584098</c:v>
                </c:pt>
                <c:pt idx="31975">
                  <c:v>2.7220849999999999</c:v>
                </c:pt>
                <c:pt idx="31976">
                  <c:v>2.6887539999999999</c:v>
                </c:pt>
                <c:pt idx="31977">
                  <c:v>2.7269969999999999</c:v>
                </c:pt>
                <c:pt idx="31978">
                  <c:v>2.7357629999999999</c:v>
                </c:pt>
                <c:pt idx="31979">
                  <c:v>2.789514</c:v>
                </c:pt>
                <c:pt idx="31980">
                  <c:v>2.8336100000000002</c:v>
                </c:pt>
                <c:pt idx="31981">
                  <c:v>2.846012</c:v>
                </c:pt>
                <c:pt idx="31982">
                  <c:v>2.8284410000000002</c:v>
                </c:pt>
                <c:pt idx="31983">
                  <c:v>2.8288129999999998</c:v>
                </c:pt>
                <c:pt idx="31984">
                  <c:v>2.8133029999999999</c:v>
                </c:pt>
                <c:pt idx="31985">
                  <c:v>2.8566569999999998</c:v>
                </c:pt>
                <c:pt idx="31986">
                  <c:v>2.992124</c:v>
                </c:pt>
                <c:pt idx="31987">
                  <c:v>3.045048</c:v>
                </c:pt>
                <c:pt idx="31988">
                  <c:v>3.013541</c:v>
                </c:pt>
                <c:pt idx="31989">
                  <c:v>2.993522</c:v>
                </c:pt>
                <c:pt idx="31990">
                  <c:v>2.9386960000000002</c:v>
                </c:pt>
                <c:pt idx="31991">
                  <c:v>2.8787440000000002</c:v>
                </c:pt>
                <c:pt idx="31992">
                  <c:v>2.7705890000000002</c:v>
                </c:pt>
                <c:pt idx="31993">
                  <c:v>2.770686</c:v>
                </c:pt>
                <c:pt idx="31994">
                  <c:v>2.7933520000000001</c:v>
                </c:pt>
                <c:pt idx="31995">
                  <c:v>2.752024</c:v>
                </c:pt>
                <c:pt idx="31996">
                  <c:v>2.7014330000000002</c:v>
                </c:pt>
                <c:pt idx="31997">
                  <c:v>2.7383320000000002</c:v>
                </c:pt>
                <c:pt idx="31998">
                  <c:v>2.7451379999999999</c:v>
                </c:pt>
                <c:pt idx="31999">
                  <c:v>2.7453029999999998</c:v>
                </c:pt>
                <c:pt idx="32000">
                  <c:v>2.7550020000000002</c:v>
                </c:pt>
                <c:pt idx="32001">
                  <c:v>2.8098709999999998</c:v>
                </c:pt>
                <c:pt idx="32002">
                  <c:v>2.8586550000000002</c:v>
                </c:pt>
                <c:pt idx="32003">
                  <c:v>2.8322959999999999</c:v>
                </c:pt>
                <c:pt idx="32004">
                  <c:v>2.8463850000000002</c:v>
                </c:pt>
                <c:pt idx="32005">
                  <c:v>2.7513619999999999</c:v>
                </c:pt>
                <c:pt idx="32006">
                  <c:v>2.7527789999999999</c:v>
                </c:pt>
                <c:pt idx="32007">
                  <c:v>2.7255539999999998</c:v>
                </c:pt>
                <c:pt idx="32008">
                  <c:v>2.6619730000000001</c:v>
                </c:pt>
                <c:pt idx="32009">
                  <c:v>2.6273110000000002</c:v>
                </c:pt>
                <c:pt idx="32010">
                  <c:v>2.5153729999999999</c:v>
                </c:pt>
                <c:pt idx="32011">
                  <c:v>2.501064</c:v>
                </c:pt>
                <c:pt idx="32012">
                  <c:v>2.4974180000000001</c:v>
                </c:pt>
                <c:pt idx="32013">
                  <c:v>2.495603</c:v>
                </c:pt>
                <c:pt idx="32014">
                  <c:v>2.4749379999999999</c:v>
                </c:pt>
                <c:pt idx="32015">
                  <c:v>2.4726129999999999</c:v>
                </c:pt>
                <c:pt idx="32016">
                  <c:v>2.4444159999999999</c:v>
                </c:pt>
                <c:pt idx="32017">
                  <c:v>2.4379659999999999</c:v>
                </c:pt>
                <c:pt idx="32018">
                  <c:v>2.4111570000000002</c:v>
                </c:pt>
                <c:pt idx="32019">
                  <c:v>2.3865370000000001</c:v>
                </c:pt>
                <c:pt idx="32020">
                  <c:v>2.3881250000000001</c:v>
                </c:pt>
                <c:pt idx="32021">
                  <c:v>2.386555</c:v>
                </c:pt>
                <c:pt idx="32022">
                  <c:v>2.3725499999999999</c:v>
                </c:pt>
                <c:pt idx="32023">
                  <c:v>2.345621</c:v>
                </c:pt>
                <c:pt idx="32024">
                  <c:v>2.325377</c:v>
                </c:pt>
                <c:pt idx="32025">
                  <c:v>2.276634</c:v>
                </c:pt>
                <c:pt idx="32026">
                  <c:v>2.2746520000000001</c:v>
                </c:pt>
                <c:pt idx="32027">
                  <c:v>2.2189179999999999</c:v>
                </c:pt>
                <c:pt idx="32028">
                  <c:v>2.2352780000000001</c:v>
                </c:pt>
                <c:pt idx="32029">
                  <c:v>2.2729529999999998</c:v>
                </c:pt>
                <c:pt idx="32030">
                  <c:v>2.2722980000000002</c:v>
                </c:pt>
                <c:pt idx="32031">
                  <c:v>2.3222489999999998</c:v>
                </c:pt>
                <c:pt idx="32032">
                  <c:v>2.32111</c:v>
                </c:pt>
                <c:pt idx="32033">
                  <c:v>2.357091</c:v>
                </c:pt>
                <c:pt idx="32034">
                  <c:v>2.3504999999999998</c:v>
                </c:pt>
                <c:pt idx="32035">
                  <c:v>2.3488639999999998</c:v>
                </c:pt>
                <c:pt idx="32036">
                  <c:v>2.3441580000000002</c:v>
                </c:pt>
                <c:pt idx="32037">
                  <c:v>2.340122</c:v>
                </c:pt>
                <c:pt idx="32038">
                  <c:v>2.3303569999999998</c:v>
                </c:pt>
                <c:pt idx="32039">
                  <c:v>2.3643040000000002</c:v>
                </c:pt>
                <c:pt idx="32040">
                  <c:v>2.3390360000000001</c:v>
                </c:pt>
                <c:pt idx="32041">
                  <c:v>2.3367469999999999</c:v>
                </c:pt>
                <c:pt idx="32042">
                  <c:v>2.318282</c:v>
                </c:pt>
                <c:pt idx="32043">
                  <c:v>2.3611849999999999</c:v>
                </c:pt>
                <c:pt idx="32044">
                  <c:v>2.3130459999999999</c:v>
                </c:pt>
                <c:pt idx="32045">
                  <c:v>2.277037</c:v>
                </c:pt>
                <c:pt idx="32046">
                  <c:v>2.2371560000000001</c:v>
                </c:pt>
                <c:pt idx="32047">
                  <c:v>2.251347</c:v>
                </c:pt>
                <c:pt idx="32048">
                  <c:v>2.2442060000000001</c:v>
                </c:pt>
                <c:pt idx="32049">
                  <c:v>2.2381899999999999</c:v>
                </c:pt>
                <c:pt idx="32050">
                  <c:v>2.2090320000000001</c:v>
                </c:pt>
                <c:pt idx="32051">
                  <c:v>2.199306</c:v>
                </c:pt>
                <c:pt idx="32052">
                  <c:v>2.2104539999999999</c:v>
                </c:pt>
                <c:pt idx="32053">
                  <c:v>2.191945</c:v>
                </c:pt>
                <c:pt idx="32054">
                  <c:v>2.1672950000000002</c:v>
                </c:pt>
                <c:pt idx="32055">
                  <c:v>2.1704430000000001</c:v>
                </c:pt>
                <c:pt idx="32056">
                  <c:v>2.179602</c:v>
                </c:pt>
                <c:pt idx="32057">
                  <c:v>2.1885240000000001</c:v>
                </c:pt>
                <c:pt idx="32058">
                  <c:v>2.227881</c:v>
                </c:pt>
                <c:pt idx="32059">
                  <c:v>2.22559</c:v>
                </c:pt>
                <c:pt idx="32060">
                  <c:v>2.3299660000000002</c:v>
                </c:pt>
                <c:pt idx="32061">
                  <c:v>2.3762289999999999</c:v>
                </c:pt>
                <c:pt idx="32062">
                  <c:v>2.3500030000000001</c:v>
                </c:pt>
                <c:pt idx="32063">
                  <c:v>2.3834810000000002</c:v>
                </c:pt>
                <c:pt idx="32064">
                  <c:v>2.3707769999999999</c:v>
                </c:pt>
                <c:pt idx="32065">
                  <c:v>2.3816009999999999</c:v>
                </c:pt>
                <c:pt idx="32066">
                  <c:v>2.3919079999999999</c:v>
                </c:pt>
                <c:pt idx="32067">
                  <c:v>2.434383</c:v>
                </c:pt>
                <c:pt idx="32068">
                  <c:v>2.6037659999999998</c:v>
                </c:pt>
                <c:pt idx="32069">
                  <c:v>2.762753</c:v>
                </c:pt>
                <c:pt idx="32070">
                  <c:v>2.7814390000000002</c:v>
                </c:pt>
                <c:pt idx="32071">
                  <c:v>2.8160720000000001</c:v>
                </c:pt>
                <c:pt idx="32072">
                  <c:v>2.8311320000000002</c:v>
                </c:pt>
                <c:pt idx="32073">
                  <c:v>2.804068</c:v>
                </c:pt>
                <c:pt idx="32074">
                  <c:v>2.8505799999999999</c:v>
                </c:pt>
                <c:pt idx="32075">
                  <c:v>2.9022969999999999</c:v>
                </c:pt>
                <c:pt idx="32076">
                  <c:v>2.9159920000000001</c:v>
                </c:pt>
                <c:pt idx="32077">
                  <c:v>2.9175939999999998</c:v>
                </c:pt>
                <c:pt idx="32078">
                  <c:v>2.73285</c:v>
                </c:pt>
                <c:pt idx="32079">
                  <c:v>2.7472799999999999</c:v>
                </c:pt>
                <c:pt idx="32080">
                  <c:v>2.7899790000000002</c:v>
                </c:pt>
                <c:pt idx="32081">
                  <c:v>2.7935620000000001</c:v>
                </c:pt>
                <c:pt idx="32082">
                  <c:v>2.823861</c:v>
                </c:pt>
                <c:pt idx="32083">
                  <c:v>2.8247960000000001</c:v>
                </c:pt>
                <c:pt idx="32084">
                  <c:v>2.8443179999999999</c:v>
                </c:pt>
                <c:pt idx="32085">
                  <c:v>2.8775629999999999</c:v>
                </c:pt>
                <c:pt idx="32086">
                  <c:v>2.8631920000000002</c:v>
                </c:pt>
                <c:pt idx="32087">
                  <c:v>2.8615349999999999</c:v>
                </c:pt>
                <c:pt idx="32088">
                  <c:v>2.8780760000000001</c:v>
                </c:pt>
                <c:pt idx="32089">
                  <c:v>2.8470140000000002</c:v>
                </c:pt>
                <c:pt idx="32090">
                  <c:v>2.8336579999999998</c:v>
                </c:pt>
                <c:pt idx="32091">
                  <c:v>2.8456350000000001</c:v>
                </c:pt>
                <c:pt idx="32092">
                  <c:v>2.8535219999999999</c:v>
                </c:pt>
                <c:pt idx="32093">
                  <c:v>2.862225</c:v>
                </c:pt>
                <c:pt idx="32094">
                  <c:v>2.82239</c:v>
                </c:pt>
                <c:pt idx="32095">
                  <c:v>2.8164609999999999</c:v>
                </c:pt>
                <c:pt idx="32096">
                  <c:v>2.888979</c:v>
                </c:pt>
                <c:pt idx="32097">
                  <c:v>2.8996469999999999</c:v>
                </c:pt>
                <c:pt idx="32098">
                  <c:v>2.7577419999999999</c:v>
                </c:pt>
                <c:pt idx="32099">
                  <c:v>2.81203</c:v>
                </c:pt>
                <c:pt idx="32100">
                  <c:v>2.810508</c:v>
                </c:pt>
                <c:pt idx="32101">
                  <c:v>2.8546</c:v>
                </c:pt>
                <c:pt idx="32102">
                  <c:v>2.925999</c:v>
                </c:pt>
                <c:pt idx="32103">
                  <c:v>2.9402349999999999</c:v>
                </c:pt>
                <c:pt idx="32104">
                  <c:v>2.944677</c:v>
                </c:pt>
                <c:pt idx="32105">
                  <c:v>2.9855450000000001</c:v>
                </c:pt>
                <c:pt idx="32106">
                  <c:v>3.1024560000000001</c:v>
                </c:pt>
                <c:pt idx="32107">
                  <c:v>3.1037560000000002</c:v>
                </c:pt>
                <c:pt idx="32108">
                  <c:v>3.0446110000000002</c:v>
                </c:pt>
                <c:pt idx="32109">
                  <c:v>3.0666180000000001</c:v>
                </c:pt>
                <c:pt idx="32110">
                  <c:v>3.0134180000000002</c:v>
                </c:pt>
                <c:pt idx="32111">
                  <c:v>3.0426440000000001</c:v>
                </c:pt>
                <c:pt idx="32112">
                  <c:v>3.071088</c:v>
                </c:pt>
                <c:pt idx="32113">
                  <c:v>3.0760420000000002</c:v>
                </c:pt>
                <c:pt idx="32114">
                  <c:v>3.1062609999999999</c:v>
                </c:pt>
                <c:pt idx="32115">
                  <c:v>3.1016400000000002</c:v>
                </c:pt>
                <c:pt idx="32116">
                  <c:v>3.127507</c:v>
                </c:pt>
                <c:pt idx="32117">
                  <c:v>3.0794000000000001</c:v>
                </c:pt>
                <c:pt idx="32118">
                  <c:v>3.0669089999999999</c:v>
                </c:pt>
                <c:pt idx="32119">
                  <c:v>3.0407609999999998</c:v>
                </c:pt>
                <c:pt idx="32120">
                  <c:v>2.9876800000000001</c:v>
                </c:pt>
                <c:pt idx="32121">
                  <c:v>2.9745780000000002</c:v>
                </c:pt>
                <c:pt idx="32122">
                  <c:v>2.9655079999999998</c:v>
                </c:pt>
                <c:pt idx="32123">
                  <c:v>2.9412929999999999</c:v>
                </c:pt>
                <c:pt idx="32124">
                  <c:v>2.929278</c:v>
                </c:pt>
                <c:pt idx="32125">
                  <c:v>2.9184860000000001</c:v>
                </c:pt>
                <c:pt idx="32126">
                  <c:v>2.9126840000000001</c:v>
                </c:pt>
                <c:pt idx="32127">
                  <c:v>2.9020769999999998</c:v>
                </c:pt>
                <c:pt idx="32128">
                  <c:v>2.8980440000000001</c:v>
                </c:pt>
                <c:pt idx="32129">
                  <c:v>2.8844050000000001</c:v>
                </c:pt>
                <c:pt idx="32130">
                  <c:v>2.8614440000000001</c:v>
                </c:pt>
                <c:pt idx="32131">
                  <c:v>2.8526220000000002</c:v>
                </c:pt>
                <c:pt idx="32132">
                  <c:v>2.8495499999999998</c:v>
                </c:pt>
                <c:pt idx="32133">
                  <c:v>2.8152870000000001</c:v>
                </c:pt>
                <c:pt idx="32134">
                  <c:v>2.777215</c:v>
                </c:pt>
                <c:pt idx="32135">
                  <c:v>2.7305649999999999</c:v>
                </c:pt>
                <c:pt idx="32136">
                  <c:v>2.6755409999999999</c:v>
                </c:pt>
                <c:pt idx="32137">
                  <c:v>2.6353469999999999</c:v>
                </c:pt>
                <c:pt idx="32138">
                  <c:v>2.5907360000000001</c:v>
                </c:pt>
                <c:pt idx="32139">
                  <c:v>2.5993430000000002</c:v>
                </c:pt>
                <c:pt idx="32140">
                  <c:v>2.5863360000000002</c:v>
                </c:pt>
                <c:pt idx="32141">
                  <c:v>2.5709119999999999</c:v>
                </c:pt>
                <c:pt idx="32142">
                  <c:v>2.566856</c:v>
                </c:pt>
                <c:pt idx="32143">
                  <c:v>2.6381299999999999</c:v>
                </c:pt>
                <c:pt idx="32144">
                  <c:v>2.6438480000000002</c:v>
                </c:pt>
                <c:pt idx="32145">
                  <c:v>2.6672220000000002</c:v>
                </c:pt>
                <c:pt idx="32146">
                  <c:v>2.728351</c:v>
                </c:pt>
                <c:pt idx="32147">
                  <c:v>2.7387260000000002</c:v>
                </c:pt>
                <c:pt idx="32148">
                  <c:v>2.7437749999999999</c:v>
                </c:pt>
                <c:pt idx="32149">
                  <c:v>2.6981769999999998</c:v>
                </c:pt>
                <c:pt idx="32150">
                  <c:v>2.7056300000000002</c:v>
                </c:pt>
                <c:pt idx="32151">
                  <c:v>2.6853090000000002</c:v>
                </c:pt>
                <c:pt idx="32152">
                  <c:v>2.6820050000000002</c:v>
                </c:pt>
                <c:pt idx="32153">
                  <c:v>2.6988569999999998</c:v>
                </c:pt>
                <c:pt idx="32154">
                  <c:v>2.6850239999999999</c:v>
                </c:pt>
                <c:pt idx="32155">
                  <c:v>2.6778849999999998</c:v>
                </c:pt>
                <c:pt idx="32156">
                  <c:v>2.6646100000000001</c:v>
                </c:pt>
                <c:pt idx="32157">
                  <c:v>2.6413769999999999</c:v>
                </c:pt>
                <c:pt idx="32158">
                  <c:v>2.6357840000000001</c:v>
                </c:pt>
                <c:pt idx="32159">
                  <c:v>2.6650710000000002</c:v>
                </c:pt>
                <c:pt idx="32160">
                  <c:v>2.6585899999999998</c:v>
                </c:pt>
                <c:pt idx="32161">
                  <c:v>2.6312380000000002</c:v>
                </c:pt>
                <c:pt idx="32162">
                  <c:v>2.6629510000000001</c:v>
                </c:pt>
                <c:pt idx="32163">
                  <c:v>2.673117</c:v>
                </c:pt>
                <c:pt idx="32164">
                  <c:v>2.7132290000000001</c:v>
                </c:pt>
                <c:pt idx="32165">
                  <c:v>2.7203149999999998</c:v>
                </c:pt>
                <c:pt idx="32166">
                  <c:v>2.7994080000000001</c:v>
                </c:pt>
                <c:pt idx="32167">
                  <c:v>2.8016399999999999</c:v>
                </c:pt>
                <c:pt idx="32168">
                  <c:v>2.801631</c:v>
                </c:pt>
                <c:pt idx="32169">
                  <c:v>2.8053499999999998</c:v>
                </c:pt>
                <c:pt idx="32170">
                  <c:v>2.814451</c:v>
                </c:pt>
                <c:pt idx="32171">
                  <c:v>2.8189519999999999</c:v>
                </c:pt>
                <c:pt idx="32172">
                  <c:v>2.8124210000000001</c:v>
                </c:pt>
                <c:pt idx="32173">
                  <c:v>2.864655</c:v>
                </c:pt>
                <c:pt idx="32174">
                  <c:v>2.919219</c:v>
                </c:pt>
                <c:pt idx="32175">
                  <c:v>2.984702</c:v>
                </c:pt>
                <c:pt idx="32176">
                  <c:v>2.9905849999999998</c:v>
                </c:pt>
                <c:pt idx="32177">
                  <c:v>3.067364</c:v>
                </c:pt>
                <c:pt idx="32178">
                  <c:v>3.0514459999999999</c:v>
                </c:pt>
                <c:pt idx="32179">
                  <c:v>3.0891639999999998</c:v>
                </c:pt>
                <c:pt idx="32180">
                  <c:v>3.134007</c:v>
                </c:pt>
                <c:pt idx="32181">
                  <c:v>3.10873</c:v>
                </c:pt>
                <c:pt idx="32182">
                  <c:v>3.1196269999999999</c:v>
                </c:pt>
                <c:pt idx="32183">
                  <c:v>3.1221610000000002</c:v>
                </c:pt>
                <c:pt idx="32184">
                  <c:v>3.1602809999999999</c:v>
                </c:pt>
                <c:pt idx="32185">
                  <c:v>3.1665190000000001</c:v>
                </c:pt>
                <c:pt idx="32186">
                  <c:v>3.1439949999999999</c:v>
                </c:pt>
                <c:pt idx="32187">
                  <c:v>3.121937</c:v>
                </c:pt>
                <c:pt idx="32188">
                  <c:v>3.096209</c:v>
                </c:pt>
                <c:pt idx="32189">
                  <c:v>3.0477919999999998</c:v>
                </c:pt>
                <c:pt idx="32190">
                  <c:v>3.0250750000000002</c:v>
                </c:pt>
                <c:pt idx="32191">
                  <c:v>3.0204249999999999</c:v>
                </c:pt>
                <c:pt idx="32192">
                  <c:v>3.005789</c:v>
                </c:pt>
                <c:pt idx="32193">
                  <c:v>3.0054620000000001</c:v>
                </c:pt>
                <c:pt idx="32194">
                  <c:v>3.0008840000000001</c:v>
                </c:pt>
                <c:pt idx="32195">
                  <c:v>2.956216</c:v>
                </c:pt>
                <c:pt idx="32196">
                  <c:v>2.9458440000000001</c:v>
                </c:pt>
                <c:pt idx="32197">
                  <c:v>2.9486119999999998</c:v>
                </c:pt>
                <c:pt idx="32198">
                  <c:v>2.8790369999999998</c:v>
                </c:pt>
                <c:pt idx="32199">
                  <c:v>2.877653</c:v>
                </c:pt>
                <c:pt idx="32200">
                  <c:v>2.916976</c:v>
                </c:pt>
                <c:pt idx="32201">
                  <c:v>2.88341</c:v>
                </c:pt>
                <c:pt idx="32202">
                  <c:v>2.8421590000000001</c:v>
                </c:pt>
                <c:pt idx="32203">
                  <c:v>2.8233389999999998</c:v>
                </c:pt>
                <c:pt idx="32204">
                  <c:v>2.814616</c:v>
                </c:pt>
                <c:pt idx="32205">
                  <c:v>2.7771340000000002</c:v>
                </c:pt>
                <c:pt idx="32206">
                  <c:v>2.7745090000000001</c:v>
                </c:pt>
                <c:pt idx="32207">
                  <c:v>2.7467570000000001</c:v>
                </c:pt>
                <c:pt idx="32208">
                  <c:v>2.732532</c:v>
                </c:pt>
                <c:pt idx="32209">
                  <c:v>2.6841189999999999</c:v>
                </c:pt>
                <c:pt idx="32210">
                  <c:v>2.6644619999999999</c:v>
                </c:pt>
                <c:pt idx="32211">
                  <c:v>2.6643300000000001</c:v>
                </c:pt>
                <c:pt idx="32212">
                  <c:v>2.6332610000000001</c:v>
                </c:pt>
                <c:pt idx="32213">
                  <c:v>2.624752</c:v>
                </c:pt>
                <c:pt idx="32214">
                  <c:v>2.616727</c:v>
                </c:pt>
                <c:pt idx="32215">
                  <c:v>2.5907749999999998</c:v>
                </c:pt>
                <c:pt idx="32216">
                  <c:v>2.5232749999999999</c:v>
                </c:pt>
                <c:pt idx="32217">
                  <c:v>2.5391309999999998</c:v>
                </c:pt>
                <c:pt idx="32218">
                  <c:v>2.5171230000000002</c:v>
                </c:pt>
                <c:pt idx="32219">
                  <c:v>2.5127730000000001</c:v>
                </c:pt>
                <c:pt idx="32220">
                  <c:v>2.4450769999999999</c:v>
                </c:pt>
                <c:pt idx="32221">
                  <c:v>2.4408059999999998</c:v>
                </c:pt>
                <c:pt idx="32222">
                  <c:v>2.4322840000000001</c:v>
                </c:pt>
                <c:pt idx="32223">
                  <c:v>2.4062489999999999</c:v>
                </c:pt>
                <c:pt idx="32224">
                  <c:v>2.3952330000000002</c:v>
                </c:pt>
                <c:pt idx="32225">
                  <c:v>2.3946999999999998</c:v>
                </c:pt>
                <c:pt idx="32226">
                  <c:v>2.3917619999999999</c:v>
                </c:pt>
                <c:pt idx="32227">
                  <c:v>2.3878689999999998</c:v>
                </c:pt>
                <c:pt idx="32228">
                  <c:v>2.323534</c:v>
                </c:pt>
                <c:pt idx="32229">
                  <c:v>2.2980809999999998</c:v>
                </c:pt>
                <c:pt idx="32230">
                  <c:v>2.3447330000000002</c:v>
                </c:pt>
                <c:pt idx="32231">
                  <c:v>2.3405459999999998</c:v>
                </c:pt>
                <c:pt idx="32232">
                  <c:v>2.3509600000000002</c:v>
                </c:pt>
                <c:pt idx="32233">
                  <c:v>2.3359610000000002</c:v>
                </c:pt>
                <c:pt idx="32234">
                  <c:v>2.3290829999999998</c:v>
                </c:pt>
                <c:pt idx="32235">
                  <c:v>2.3407230000000001</c:v>
                </c:pt>
                <c:pt idx="32236">
                  <c:v>2.2972229999999998</c:v>
                </c:pt>
                <c:pt idx="32237">
                  <c:v>2.2740330000000002</c:v>
                </c:pt>
                <c:pt idx="32238">
                  <c:v>2.2834240000000001</c:v>
                </c:pt>
                <c:pt idx="32239">
                  <c:v>2.3438919999999999</c:v>
                </c:pt>
                <c:pt idx="32240">
                  <c:v>2.3340190000000001</c:v>
                </c:pt>
                <c:pt idx="32241">
                  <c:v>2.3365399999999998</c:v>
                </c:pt>
                <c:pt idx="32242">
                  <c:v>2.3152430000000002</c:v>
                </c:pt>
                <c:pt idx="32243">
                  <c:v>2.3174709999999998</c:v>
                </c:pt>
                <c:pt idx="32244">
                  <c:v>2.312595</c:v>
                </c:pt>
                <c:pt idx="32245">
                  <c:v>2.2971819999999998</c:v>
                </c:pt>
                <c:pt idx="32246">
                  <c:v>2.2921200000000002</c:v>
                </c:pt>
                <c:pt idx="32247">
                  <c:v>2.2925019999999998</c:v>
                </c:pt>
                <c:pt idx="32248">
                  <c:v>2.294794</c:v>
                </c:pt>
                <c:pt idx="32249">
                  <c:v>2.2884479999999998</c:v>
                </c:pt>
                <c:pt idx="32250">
                  <c:v>2.292046</c:v>
                </c:pt>
                <c:pt idx="32251">
                  <c:v>2.2780119999999999</c:v>
                </c:pt>
                <c:pt idx="32252">
                  <c:v>2.283334</c:v>
                </c:pt>
                <c:pt idx="32253">
                  <c:v>2.2891919999999999</c:v>
                </c:pt>
                <c:pt idx="32254">
                  <c:v>2.2574360000000002</c:v>
                </c:pt>
                <c:pt idx="32255">
                  <c:v>2.251223</c:v>
                </c:pt>
                <c:pt idx="32256">
                  <c:v>2.2541289999999998</c:v>
                </c:pt>
                <c:pt idx="32257">
                  <c:v>2.2492570000000001</c:v>
                </c:pt>
                <c:pt idx="32258">
                  <c:v>2.2430650000000001</c:v>
                </c:pt>
                <c:pt idx="32259">
                  <c:v>2.2453400000000001</c:v>
                </c:pt>
                <c:pt idx="32260">
                  <c:v>2.2346330000000001</c:v>
                </c:pt>
                <c:pt idx="32261">
                  <c:v>2.2294619999999998</c:v>
                </c:pt>
                <c:pt idx="32262">
                  <c:v>2.220062</c:v>
                </c:pt>
                <c:pt idx="32263">
                  <c:v>2.246559</c:v>
                </c:pt>
                <c:pt idx="32264">
                  <c:v>2.245333</c:v>
                </c:pt>
                <c:pt idx="32265">
                  <c:v>2.2489189999999999</c:v>
                </c:pt>
                <c:pt idx="32266">
                  <c:v>2.2495720000000001</c:v>
                </c:pt>
                <c:pt idx="32267">
                  <c:v>2.241263</c:v>
                </c:pt>
                <c:pt idx="32268">
                  <c:v>2.2417720000000001</c:v>
                </c:pt>
                <c:pt idx="32269">
                  <c:v>2.2430129999999999</c:v>
                </c:pt>
                <c:pt idx="32270">
                  <c:v>2.2422680000000001</c:v>
                </c:pt>
                <c:pt idx="32271">
                  <c:v>2.2317550000000002</c:v>
                </c:pt>
                <c:pt idx="32272">
                  <c:v>2.2229040000000002</c:v>
                </c:pt>
                <c:pt idx="32273">
                  <c:v>2.2187939999999999</c:v>
                </c:pt>
                <c:pt idx="32274">
                  <c:v>2.2321390000000001</c:v>
                </c:pt>
                <c:pt idx="32275">
                  <c:v>2.2136619999999998</c:v>
                </c:pt>
                <c:pt idx="32276">
                  <c:v>2.2154020000000001</c:v>
                </c:pt>
                <c:pt idx="32277">
                  <c:v>2.1923149999999998</c:v>
                </c:pt>
                <c:pt idx="32278">
                  <c:v>2.1887249999999998</c:v>
                </c:pt>
                <c:pt idx="32279">
                  <c:v>2.1984849999999998</c:v>
                </c:pt>
                <c:pt idx="32280">
                  <c:v>2.1900949999999999</c:v>
                </c:pt>
                <c:pt idx="32281">
                  <c:v>2.1825389999999998</c:v>
                </c:pt>
                <c:pt idx="32282">
                  <c:v>2.187198</c:v>
                </c:pt>
                <c:pt idx="32283">
                  <c:v>2.2028050000000001</c:v>
                </c:pt>
                <c:pt idx="32284">
                  <c:v>2.1800980000000001</c:v>
                </c:pt>
                <c:pt idx="32285">
                  <c:v>2.1884229999999998</c:v>
                </c:pt>
                <c:pt idx="32286">
                  <c:v>2.1914669999999998</c:v>
                </c:pt>
                <c:pt idx="32287">
                  <c:v>2.1855579999999999</c:v>
                </c:pt>
                <c:pt idx="32288">
                  <c:v>2.03044</c:v>
                </c:pt>
                <c:pt idx="32289">
                  <c:v>2.0869439999999999</c:v>
                </c:pt>
                <c:pt idx="32290">
                  <c:v>2.1696800000000001</c:v>
                </c:pt>
                <c:pt idx="32291">
                  <c:v>2.1582279999999998</c:v>
                </c:pt>
                <c:pt idx="32292">
                  <c:v>2.167697</c:v>
                </c:pt>
                <c:pt idx="32293">
                  <c:v>2.1574930000000001</c:v>
                </c:pt>
                <c:pt idx="32294">
                  <c:v>2.1665139999999998</c:v>
                </c:pt>
                <c:pt idx="32295">
                  <c:v>2.1660300000000001</c:v>
                </c:pt>
                <c:pt idx="32296">
                  <c:v>2.1463480000000001</c:v>
                </c:pt>
                <c:pt idx="32297">
                  <c:v>2.1465860000000001</c:v>
                </c:pt>
                <c:pt idx="32298">
                  <c:v>2.13897</c:v>
                </c:pt>
                <c:pt idx="32299">
                  <c:v>2.1435680000000001</c:v>
                </c:pt>
                <c:pt idx="32300">
                  <c:v>2.143942</c:v>
                </c:pt>
                <c:pt idx="32301">
                  <c:v>2.1493869999999999</c:v>
                </c:pt>
                <c:pt idx="32302">
                  <c:v>2.1387900000000002</c:v>
                </c:pt>
                <c:pt idx="32303">
                  <c:v>2.1321919999999999</c:v>
                </c:pt>
                <c:pt idx="32304">
                  <c:v>2.131081</c:v>
                </c:pt>
                <c:pt idx="32305">
                  <c:v>2.1124770000000002</c:v>
                </c:pt>
                <c:pt idx="32306">
                  <c:v>2.1308419999999999</c:v>
                </c:pt>
                <c:pt idx="32307">
                  <c:v>2.1215799999999998</c:v>
                </c:pt>
                <c:pt idx="32308">
                  <c:v>2.0896110000000001</c:v>
                </c:pt>
                <c:pt idx="32309">
                  <c:v>2.1034730000000001</c:v>
                </c:pt>
                <c:pt idx="32310">
                  <c:v>2.0906639999999999</c:v>
                </c:pt>
                <c:pt idx="32311">
                  <c:v>2.0978349999999999</c:v>
                </c:pt>
                <c:pt idx="32312">
                  <c:v>2.097944</c:v>
                </c:pt>
                <c:pt idx="32313">
                  <c:v>2.1082390000000002</c:v>
                </c:pt>
                <c:pt idx="32314">
                  <c:v>2.1365750000000001</c:v>
                </c:pt>
                <c:pt idx="32315">
                  <c:v>2.1122209999999999</c:v>
                </c:pt>
                <c:pt idx="32316">
                  <c:v>2.1125229999999999</c:v>
                </c:pt>
                <c:pt idx="32317">
                  <c:v>2.0956199999999998</c:v>
                </c:pt>
                <c:pt idx="32318">
                  <c:v>2.0846209999999998</c:v>
                </c:pt>
                <c:pt idx="32319">
                  <c:v>2.133804</c:v>
                </c:pt>
                <c:pt idx="32320">
                  <c:v>2.1363279999999998</c:v>
                </c:pt>
                <c:pt idx="32321">
                  <c:v>2.1029599999999999</c:v>
                </c:pt>
                <c:pt idx="32322">
                  <c:v>2.0747749999999998</c:v>
                </c:pt>
                <c:pt idx="32323">
                  <c:v>2.1303359999999998</c:v>
                </c:pt>
                <c:pt idx="32324">
                  <c:v>2.1030359999999999</c:v>
                </c:pt>
                <c:pt idx="32325">
                  <c:v>2.0516009999999998</c:v>
                </c:pt>
                <c:pt idx="32326">
                  <c:v>2.0553439999999998</c:v>
                </c:pt>
                <c:pt idx="32327">
                  <c:v>2.060581</c:v>
                </c:pt>
                <c:pt idx="32328">
                  <c:v>2.0679470000000002</c:v>
                </c:pt>
                <c:pt idx="32329">
                  <c:v>2.0763310000000001</c:v>
                </c:pt>
                <c:pt idx="32330">
                  <c:v>2.0817770000000002</c:v>
                </c:pt>
                <c:pt idx="32331">
                  <c:v>2.0810940000000002</c:v>
                </c:pt>
                <c:pt idx="32332">
                  <c:v>2.0548000000000002</c:v>
                </c:pt>
                <c:pt idx="32333">
                  <c:v>2.06684</c:v>
                </c:pt>
                <c:pt idx="32334">
                  <c:v>2.0681560000000001</c:v>
                </c:pt>
                <c:pt idx="32335">
                  <c:v>2.0661200000000002</c:v>
                </c:pt>
                <c:pt idx="32336">
                  <c:v>2.0684999999999998</c:v>
                </c:pt>
                <c:pt idx="32337">
                  <c:v>2.0785999999999998</c:v>
                </c:pt>
                <c:pt idx="32338">
                  <c:v>2.0788989999999998</c:v>
                </c:pt>
                <c:pt idx="32339">
                  <c:v>2.0527120000000001</c:v>
                </c:pt>
                <c:pt idx="32340">
                  <c:v>2.0480999999999998</c:v>
                </c:pt>
                <c:pt idx="32341">
                  <c:v>2.0460310000000002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2.1005530000000001</c:v>
                </c:pt>
                <c:pt idx="32346">
                  <c:v>2.1511390000000001</c:v>
                </c:pt>
                <c:pt idx="32347">
                  <c:v>2.1562160000000001</c:v>
                </c:pt>
                <c:pt idx="32348">
                  <c:v>2.1585109999999998</c:v>
                </c:pt>
                <c:pt idx="32349">
                  <c:v>2.1340530000000002</c:v>
                </c:pt>
                <c:pt idx="32350">
                  <c:v>2.139745</c:v>
                </c:pt>
                <c:pt idx="32351">
                  <c:v>2.1411340000000001</c:v>
                </c:pt>
                <c:pt idx="32352">
                  <c:v>2.142687</c:v>
                </c:pt>
                <c:pt idx="32353">
                  <c:v>2.1361189999999999</c:v>
                </c:pt>
                <c:pt idx="32354">
                  <c:v>2.1283569999999998</c:v>
                </c:pt>
                <c:pt idx="32355">
                  <c:v>2.1340680000000001</c:v>
                </c:pt>
                <c:pt idx="32356">
                  <c:v>2.1394709999999999</c:v>
                </c:pt>
                <c:pt idx="32357">
                  <c:v>2.1129600000000002</c:v>
                </c:pt>
                <c:pt idx="32358">
                  <c:v>2.0982959999999999</c:v>
                </c:pt>
                <c:pt idx="32359">
                  <c:v>2.0965050000000001</c:v>
                </c:pt>
                <c:pt idx="32360">
                  <c:v>2.0951559999999998</c:v>
                </c:pt>
                <c:pt idx="32361">
                  <c:v>2.0804580000000001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2.1374430000000002</c:v>
                </c:pt>
                <c:pt idx="32583">
                  <c:v>2.1531600000000002</c:v>
                </c:pt>
                <c:pt idx="32584">
                  <c:v>2.1633599999999999</c:v>
                </c:pt>
                <c:pt idx="32585">
                  <c:v>2.1737250000000001</c:v>
                </c:pt>
                <c:pt idx="32586">
                  <c:v>2.0813320000000002</c:v>
                </c:pt>
                <c:pt idx="32587">
                  <c:v>2.0786259999999999</c:v>
                </c:pt>
                <c:pt idx="32588">
                  <c:v>2.098859</c:v>
                </c:pt>
                <c:pt idx="32589">
                  <c:v>2.1465519999999998</c:v>
                </c:pt>
                <c:pt idx="32590">
                  <c:v>2.262022</c:v>
                </c:pt>
                <c:pt idx="32591">
                  <c:v>2.3321640000000001</c:v>
                </c:pt>
                <c:pt idx="32592">
                  <c:v>2.3268</c:v>
                </c:pt>
                <c:pt idx="32593">
                  <c:v>2.3281420000000002</c:v>
                </c:pt>
                <c:pt idx="32594">
                  <c:v>2.3071890000000002</c:v>
                </c:pt>
                <c:pt idx="32595">
                  <c:v>2.287048</c:v>
                </c:pt>
                <c:pt idx="32596">
                  <c:v>2.1935920000000002</c:v>
                </c:pt>
                <c:pt idx="32597">
                  <c:v>2.1409500000000001</c:v>
                </c:pt>
                <c:pt idx="32598">
                  <c:v>2.1310150000000001</c:v>
                </c:pt>
                <c:pt idx="32599">
                  <c:v>2.128566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2.208707</c:v>
                </c:pt>
                <c:pt idx="32612">
                  <c:v>2.3340900000000002</c:v>
                </c:pt>
                <c:pt idx="32613">
                  <c:v>2.3349989999999998</c:v>
                </c:pt>
                <c:pt idx="32614">
                  <c:v>2.33656</c:v>
                </c:pt>
                <c:pt idx="32615">
                  <c:v>2.2836669999999999</c:v>
                </c:pt>
                <c:pt idx="32616">
                  <c:v>2.2710490000000001</c:v>
                </c:pt>
                <c:pt idx="32617">
                  <c:v>2.2432940000000001</c:v>
                </c:pt>
                <c:pt idx="32618">
                  <c:v>2.244631</c:v>
                </c:pt>
                <c:pt idx="32619">
                  <c:v>2.249546</c:v>
                </c:pt>
                <c:pt idx="32620">
                  <c:v>2.234118</c:v>
                </c:pt>
                <c:pt idx="32621">
                  <c:v>2.266051</c:v>
                </c:pt>
                <c:pt idx="32622">
                  <c:v>2.2626580000000001</c:v>
                </c:pt>
                <c:pt idx="32623">
                  <c:v>2.2607300000000001</c:v>
                </c:pt>
                <c:pt idx="32624">
                  <c:v>2.2669999999999999</c:v>
                </c:pt>
                <c:pt idx="32625">
                  <c:v>2.2487029999999999</c:v>
                </c:pt>
                <c:pt idx="32626">
                  <c:v>2.2668689999999998</c:v>
                </c:pt>
                <c:pt idx="32627">
                  <c:v>2.268481</c:v>
                </c:pt>
                <c:pt idx="32628">
                  <c:v>2.2905950000000002</c:v>
                </c:pt>
                <c:pt idx="32629">
                  <c:v>2.2823090000000001</c:v>
                </c:pt>
                <c:pt idx="32630">
                  <c:v>2.3395419999999998</c:v>
                </c:pt>
                <c:pt idx="32631">
                  <c:v>2.3941300000000001</c:v>
                </c:pt>
                <c:pt idx="32632">
                  <c:v>2.4978060000000002</c:v>
                </c:pt>
                <c:pt idx="32633">
                  <c:v>2.6412360000000001</c:v>
                </c:pt>
                <c:pt idx="32634">
                  <c:v>2.6878199999999999</c:v>
                </c:pt>
                <c:pt idx="32635">
                  <c:v>2.7015180000000001</c:v>
                </c:pt>
                <c:pt idx="32636">
                  <c:v>2.6608160000000001</c:v>
                </c:pt>
                <c:pt idx="32637">
                  <c:v>2.5634070000000002</c:v>
                </c:pt>
                <c:pt idx="32638">
                  <c:v>2.460931</c:v>
                </c:pt>
                <c:pt idx="32639">
                  <c:v>2.3666070000000001</c:v>
                </c:pt>
                <c:pt idx="32640">
                  <c:v>2.3192879999999998</c:v>
                </c:pt>
                <c:pt idx="32641">
                  <c:v>2.267144</c:v>
                </c:pt>
                <c:pt idx="32642">
                  <c:v>2.2641870000000002</c:v>
                </c:pt>
                <c:pt idx="32643">
                  <c:v>2.2516509999999998</c:v>
                </c:pt>
                <c:pt idx="32644">
                  <c:v>2.2467250000000001</c:v>
                </c:pt>
                <c:pt idx="32645">
                  <c:v>2.2540559999999998</c:v>
                </c:pt>
                <c:pt idx="32646">
                  <c:v>2.2753399999999999</c:v>
                </c:pt>
                <c:pt idx="32647">
                  <c:v>2.32497</c:v>
                </c:pt>
                <c:pt idx="32648">
                  <c:v>2.3263020000000001</c:v>
                </c:pt>
                <c:pt idx="32649">
                  <c:v>2.3450120000000001</c:v>
                </c:pt>
                <c:pt idx="32650">
                  <c:v>2.342241</c:v>
                </c:pt>
                <c:pt idx="32651">
                  <c:v>2.4940410000000002</c:v>
                </c:pt>
                <c:pt idx="32652">
                  <c:v>2.6757580000000001</c:v>
                </c:pt>
                <c:pt idx="32653">
                  <c:v>2.671783</c:v>
                </c:pt>
                <c:pt idx="32654">
                  <c:v>2.6662330000000001</c:v>
                </c:pt>
                <c:pt idx="32655">
                  <c:v>2.6024310000000002</c:v>
                </c:pt>
                <c:pt idx="32656">
                  <c:v>2.5447289999999998</c:v>
                </c:pt>
                <c:pt idx="32657">
                  <c:v>2.4477980000000001</c:v>
                </c:pt>
                <c:pt idx="32658">
                  <c:v>2.4136989999999998</c:v>
                </c:pt>
                <c:pt idx="32659">
                  <c:v>2.3596379999999999</c:v>
                </c:pt>
                <c:pt idx="32660">
                  <c:v>2.333491</c:v>
                </c:pt>
                <c:pt idx="32661">
                  <c:v>2.2812009999999998</c:v>
                </c:pt>
                <c:pt idx="32662">
                  <c:v>2.2572350000000001</c:v>
                </c:pt>
                <c:pt idx="32663">
                  <c:v>2.188882</c:v>
                </c:pt>
                <c:pt idx="32664">
                  <c:v>2.1442320000000001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2.1789510000000001</c:v>
                </c:pt>
                <c:pt idx="32681">
                  <c:v>2.2190799999999999</c:v>
                </c:pt>
                <c:pt idx="32682">
                  <c:v>2.225406</c:v>
                </c:pt>
                <c:pt idx="32683">
                  <c:v>2.2293810000000001</c:v>
                </c:pt>
                <c:pt idx="32684">
                  <c:v>2.2299199999999999</c:v>
                </c:pt>
                <c:pt idx="32685">
                  <c:v>2.2100559999999998</c:v>
                </c:pt>
                <c:pt idx="32686">
                  <c:v>2.1791170000000002</c:v>
                </c:pt>
                <c:pt idx="32687">
                  <c:v>2.1759620000000002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2.3229449999999998</c:v>
                </c:pt>
                <c:pt idx="32723">
                  <c:v>2.3604699999999998</c:v>
                </c:pt>
                <c:pt idx="32724">
                  <c:v>2.4021479999999999</c:v>
                </c:pt>
                <c:pt idx="32725">
                  <c:v>2.4186700000000001</c:v>
                </c:pt>
                <c:pt idx="32726">
                  <c:v>2.4225629999999998</c:v>
                </c:pt>
                <c:pt idx="32727">
                  <c:v>2.421643</c:v>
                </c:pt>
                <c:pt idx="32728">
                  <c:v>2.374139</c:v>
                </c:pt>
                <c:pt idx="32729">
                  <c:v>2.2863470000000001</c:v>
                </c:pt>
                <c:pt idx="32730">
                  <c:v>2.1999219999999999</c:v>
                </c:pt>
                <c:pt idx="32731">
                  <c:v>2.204297</c:v>
                </c:pt>
                <c:pt idx="32732">
                  <c:v>2.2391179999999999</c:v>
                </c:pt>
                <c:pt idx="32733">
                  <c:v>2.2526199999999998</c:v>
                </c:pt>
                <c:pt idx="32734">
                  <c:v>2.333091</c:v>
                </c:pt>
                <c:pt idx="32735">
                  <c:v>2.4499979999999999</c:v>
                </c:pt>
                <c:pt idx="32736">
                  <c:v>2.549814</c:v>
                </c:pt>
                <c:pt idx="32737">
                  <c:v>2.5532879999999998</c:v>
                </c:pt>
                <c:pt idx="32738">
                  <c:v>2.553334</c:v>
                </c:pt>
                <c:pt idx="32739">
                  <c:v>2.526246</c:v>
                </c:pt>
                <c:pt idx="32740">
                  <c:v>2.462596</c:v>
                </c:pt>
                <c:pt idx="32741">
                  <c:v>2.423476</c:v>
                </c:pt>
                <c:pt idx="32742">
                  <c:v>2.4308130000000001</c:v>
                </c:pt>
                <c:pt idx="32743">
                  <c:v>2.4304389999999998</c:v>
                </c:pt>
                <c:pt idx="32744">
                  <c:v>2.4539439999999999</c:v>
                </c:pt>
                <c:pt idx="32745">
                  <c:v>2.4697650000000002</c:v>
                </c:pt>
                <c:pt idx="32746">
                  <c:v>2.5580240000000001</c:v>
                </c:pt>
                <c:pt idx="32747">
                  <c:v>2.5639340000000002</c:v>
                </c:pt>
                <c:pt idx="32748">
                  <c:v>2.553242</c:v>
                </c:pt>
                <c:pt idx="32749">
                  <c:v>2.579183</c:v>
                </c:pt>
                <c:pt idx="32750">
                  <c:v>2.5702289999999999</c:v>
                </c:pt>
                <c:pt idx="32751">
                  <c:v>2.4700310000000001</c:v>
                </c:pt>
                <c:pt idx="32752">
                  <c:v>2.4484439999999998</c:v>
                </c:pt>
                <c:pt idx="32753">
                  <c:v>2.4466130000000001</c:v>
                </c:pt>
                <c:pt idx="32754">
                  <c:v>2.6547369999999999</c:v>
                </c:pt>
                <c:pt idx="32755">
                  <c:v>2.7118660000000001</c:v>
                </c:pt>
                <c:pt idx="32756">
                  <c:v>2.7651059999999998</c:v>
                </c:pt>
                <c:pt idx="32757">
                  <c:v>2.7597849999999999</c:v>
                </c:pt>
                <c:pt idx="32758">
                  <c:v>2.7347429999999999</c:v>
                </c:pt>
                <c:pt idx="32759">
                  <c:v>2.6297510000000002</c:v>
                </c:pt>
                <c:pt idx="32760">
                  <c:v>2.5274079999999999</c:v>
                </c:pt>
                <c:pt idx="32761">
                  <c:v>2.461748</c:v>
                </c:pt>
                <c:pt idx="32762">
                  <c:v>2.417843</c:v>
                </c:pt>
                <c:pt idx="32763">
                  <c:v>2.351499</c:v>
                </c:pt>
                <c:pt idx="32764">
                  <c:v>2.309663</c:v>
                </c:pt>
                <c:pt idx="32765">
                  <c:v>2.3038370000000001</c:v>
                </c:pt>
                <c:pt idx="32766">
                  <c:v>2.254931</c:v>
                </c:pt>
                <c:pt idx="32767">
                  <c:v>2.2329759999999998</c:v>
                </c:pt>
                <c:pt idx="32768">
                  <c:v>2.1733829999999998</c:v>
                </c:pt>
                <c:pt idx="32769">
                  <c:v>2.212672</c:v>
                </c:pt>
                <c:pt idx="32770">
                  <c:v>2.287995</c:v>
                </c:pt>
                <c:pt idx="32771">
                  <c:v>2.404582</c:v>
                </c:pt>
                <c:pt idx="32772">
                  <c:v>2.668615</c:v>
                </c:pt>
                <c:pt idx="32773">
                  <c:v>2.7323240000000002</c:v>
                </c:pt>
                <c:pt idx="32774">
                  <c:v>2.8606609999999999</c:v>
                </c:pt>
                <c:pt idx="32775">
                  <c:v>2.8223069999999999</c:v>
                </c:pt>
                <c:pt idx="32776">
                  <c:v>2.7868029999999999</c:v>
                </c:pt>
                <c:pt idx="32777">
                  <c:v>2.4985520000000001</c:v>
                </c:pt>
                <c:pt idx="32778">
                  <c:v>2.4571429999999999</c:v>
                </c:pt>
                <c:pt idx="32779">
                  <c:v>2.3884289999999999</c:v>
                </c:pt>
                <c:pt idx="32780">
                  <c:v>2.373373</c:v>
                </c:pt>
                <c:pt idx="32781">
                  <c:v>2.356398</c:v>
                </c:pt>
                <c:pt idx="32782">
                  <c:v>2.3255690000000002</c:v>
                </c:pt>
                <c:pt idx="32783">
                  <c:v>2.286362</c:v>
                </c:pt>
                <c:pt idx="32784">
                  <c:v>2.2241819999999999</c:v>
                </c:pt>
                <c:pt idx="32785">
                  <c:v>2.1920449999999998</c:v>
                </c:pt>
                <c:pt idx="32786">
                  <c:v>2.1810339999999999</c:v>
                </c:pt>
                <c:pt idx="32787">
                  <c:v>2.1636449999999998</c:v>
                </c:pt>
                <c:pt idx="32788">
                  <c:v>2.1676289999999998</c:v>
                </c:pt>
                <c:pt idx="32789">
                  <c:v>2.1749200000000002</c:v>
                </c:pt>
                <c:pt idx="32790">
                  <c:v>2.1747719999999999</c:v>
                </c:pt>
                <c:pt idx="32791">
                  <c:v>2.1744300000000001</c:v>
                </c:pt>
                <c:pt idx="32792">
                  <c:v>2.1610619999999998</c:v>
                </c:pt>
                <c:pt idx="32793">
                  <c:v>2.136139</c:v>
                </c:pt>
                <c:pt idx="32794">
                  <c:v>2.116247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2.278206</c:v>
                </c:pt>
                <c:pt idx="33089">
                  <c:v>2.29034</c:v>
                </c:pt>
                <c:pt idx="33090">
                  <c:v>2.3499029999999999</c:v>
                </c:pt>
                <c:pt idx="33091">
                  <c:v>2.4137230000000001</c:v>
                </c:pt>
                <c:pt idx="33092">
                  <c:v>2.433881</c:v>
                </c:pt>
                <c:pt idx="33093">
                  <c:v>2.4697119999999999</c:v>
                </c:pt>
                <c:pt idx="33094">
                  <c:v>2.4477899999999999</c:v>
                </c:pt>
                <c:pt idx="33095">
                  <c:v>2.5170629999999998</c:v>
                </c:pt>
                <c:pt idx="33096">
                  <c:v>2.6483120000000002</c:v>
                </c:pt>
                <c:pt idx="33097">
                  <c:v>2.7775319999999999</c:v>
                </c:pt>
                <c:pt idx="33098">
                  <c:v>2.840716</c:v>
                </c:pt>
                <c:pt idx="33099">
                  <c:v>2.818187</c:v>
                </c:pt>
                <c:pt idx="33100">
                  <c:v>2.7535059999999998</c:v>
                </c:pt>
                <c:pt idx="33101">
                  <c:v>2.7208410000000001</c:v>
                </c:pt>
                <c:pt idx="33102">
                  <c:v>2.6779130000000002</c:v>
                </c:pt>
                <c:pt idx="33103">
                  <c:v>2.886088</c:v>
                </c:pt>
                <c:pt idx="33104">
                  <c:v>2.8080059999999998</c:v>
                </c:pt>
                <c:pt idx="33105">
                  <c:v>2.771916</c:v>
                </c:pt>
                <c:pt idx="33106">
                  <c:v>2.7469420000000002</c:v>
                </c:pt>
                <c:pt idx="33107">
                  <c:v>2.7386499999999998</c:v>
                </c:pt>
                <c:pt idx="33108">
                  <c:v>2.7688769999999998</c:v>
                </c:pt>
                <c:pt idx="33109">
                  <c:v>2.7440250000000002</c:v>
                </c:pt>
                <c:pt idx="33110">
                  <c:v>2.7421600000000002</c:v>
                </c:pt>
                <c:pt idx="33111">
                  <c:v>2.7993030000000001</c:v>
                </c:pt>
                <c:pt idx="33112">
                  <c:v>2.7518760000000002</c:v>
                </c:pt>
                <c:pt idx="33113">
                  <c:v>2.7682500000000001</c:v>
                </c:pt>
                <c:pt idx="33114">
                  <c:v>2.7631619999999999</c:v>
                </c:pt>
                <c:pt idx="33115">
                  <c:v>2.7573449999999999</c:v>
                </c:pt>
                <c:pt idx="33116">
                  <c:v>2.786737</c:v>
                </c:pt>
                <c:pt idx="33117">
                  <c:v>2.7731409999999999</c:v>
                </c:pt>
                <c:pt idx="33118">
                  <c:v>2.758928</c:v>
                </c:pt>
                <c:pt idx="33119">
                  <c:v>2.7094879999999999</c:v>
                </c:pt>
                <c:pt idx="33120">
                  <c:v>2.7076820000000001</c:v>
                </c:pt>
                <c:pt idx="33121">
                  <c:v>2.685371</c:v>
                </c:pt>
                <c:pt idx="33122">
                  <c:v>2.663646</c:v>
                </c:pt>
                <c:pt idx="33123">
                  <c:v>2.5616789999999998</c:v>
                </c:pt>
                <c:pt idx="33124">
                  <c:v>2.5524909999999998</c:v>
                </c:pt>
                <c:pt idx="33125">
                  <c:v>2.447444</c:v>
                </c:pt>
                <c:pt idx="33126">
                  <c:v>2.4046120000000002</c:v>
                </c:pt>
                <c:pt idx="33127">
                  <c:v>2.4073389999999999</c:v>
                </c:pt>
                <c:pt idx="33128">
                  <c:v>2.414453</c:v>
                </c:pt>
                <c:pt idx="33129">
                  <c:v>2.392528</c:v>
                </c:pt>
                <c:pt idx="33130">
                  <c:v>2.38842</c:v>
                </c:pt>
                <c:pt idx="33131">
                  <c:v>2.4105470000000002</c:v>
                </c:pt>
                <c:pt idx="33132">
                  <c:v>2.4106730000000001</c:v>
                </c:pt>
                <c:pt idx="33133">
                  <c:v>2.4096310000000001</c:v>
                </c:pt>
                <c:pt idx="33134">
                  <c:v>2.3859050000000002</c:v>
                </c:pt>
                <c:pt idx="33135">
                  <c:v>2.3208039999999999</c:v>
                </c:pt>
                <c:pt idx="33136">
                  <c:v>2.3293680000000001</c:v>
                </c:pt>
                <c:pt idx="33137">
                  <c:v>2.324424</c:v>
                </c:pt>
                <c:pt idx="33138">
                  <c:v>2.2884190000000002</c:v>
                </c:pt>
                <c:pt idx="33139">
                  <c:v>2.238057</c:v>
                </c:pt>
                <c:pt idx="33140">
                  <c:v>2.2017720000000001</c:v>
                </c:pt>
                <c:pt idx="33141">
                  <c:v>2.191767</c:v>
                </c:pt>
                <c:pt idx="33142">
                  <c:v>2.1711390000000002</c:v>
                </c:pt>
                <c:pt idx="33143">
                  <c:v>2.1720830000000002</c:v>
                </c:pt>
                <c:pt idx="33144">
                  <c:v>2.1493820000000001</c:v>
                </c:pt>
                <c:pt idx="33145">
                  <c:v>2.1289630000000002</c:v>
                </c:pt>
                <c:pt idx="33146">
                  <c:v>2.1127050000000001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2.1689419999999999</c:v>
                </c:pt>
                <c:pt idx="33331">
                  <c:v>2.1999309999999999</c:v>
                </c:pt>
                <c:pt idx="33332">
                  <c:v>2.2063839999999999</c:v>
                </c:pt>
                <c:pt idx="33333">
                  <c:v>2.1911170000000002</c:v>
                </c:pt>
                <c:pt idx="33334">
                  <c:v>2.2216969999999998</c:v>
                </c:pt>
                <c:pt idx="33335">
                  <c:v>2.2110129999999999</c:v>
                </c:pt>
                <c:pt idx="33336">
                  <c:v>2.197692</c:v>
                </c:pt>
                <c:pt idx="33337">
                  <c:v>2.2222469999999999</c:v>
                </c:pt>
                <c:pt idx="33338">
                  <c:v>2.2495620000000001</c:v>
                </c:pt>
                <c:pt idx="33339">
                  <c:v>2.2853050000000001</c:v>
                </c:pt>
                <c:pt idx="33340">
                  <c:v>2.3617710000000001</c:v>
                </c:pt>
                <c:pt idx="33341">
                  <c:v>2.4574699999999998</c:v>
                </c:pt>
                <c:pt idx="33342">
                  <c:v>2.5956410000000001</c:v>
                </c:pt>
                <c:pt idx="33343">
                  <c:v>2.598827</c:v>
                </c:pt>
                <c:pt idx="33344">
                  <c:v>2.6207590000000001</c:v>
                </c:pt>
                <c:pt idx="33345">
                  <c:v>2.5663649999999998</c:v>
                </c:pt>
                <c:pt idx="33346">
                  <c:v>2.5487440000000001</c:v>
                </c:pt>
                <c:pt idx="33347">
                  <c:v>2.5026600000000001</c:v>
                </c:pt>
                <c:pt idx="33348">
                  <c:v>2.489004</c:v>
                </c:pt>
                <c:pt idx="33349">
                  <c:v>2.4914990000000001</c:v>
                </c:pt>
                <c:pt idx="33350">
                  <c:v>2.495072</c:v>
                </c:pt>
                <c:pt idx="33351">
                  <c:v>2.4982519999999999</c:v>
                </c:pt>
                <c:pt idx="33352">
                  <c:v>2.478218</c:v>
                </c:pt>
                <c:pt idx="33353">
                  <c:v>2.443003</c:v>
                </c:pt>
                <c:pt idx="33354">
                  <c:v>2.3444400000000001</c:v>
                </c:pt>
                <c:pt idx="33355">
                  <c:v>2.3343609999999999</c:v>
                </c:pt>
                <c:pt idx="33356">
                  <c:v>2.320141</c:v>
                </c:pt>
                <c:pt idx="33357">
                  <c:v>2.3089940000000002</c:v>
                </c:pt>
                <c:pt idx="33358">
                  <c:v>2.316567</c:v>
                </c:pt>
                <c:pt idx="33359">
                  <c:v>2.2995749999999999</c:v>
                </c:pt>
                <c:pt idx="33360">
                  <c:v>2.2908499999999998</c:v>
                </c:pt>
                <c:pt idx="33361">
                  <c:v>2.2872919999999999</c:v>
                </c:pt>
                <c:pt idx="33362">
                  <c:v>2.2808999999999999</c:v>
                </c:pt>
                <c:pt idx="33363">
                  <c:v>2.2566109999999999</c:v>
                </c:pt>
                <c:pt idx="33364">
                  <c:v>2.2192560000000001</c:v>
                </c:pt>
                <c:pt idx="33365">
                  <c:v>2.2107640000000002</c:v>
                </c:pt>
                <c:pt idx="33366">
                  <c:v>2.2058789999999999</c:v>
                </c:pt>
                <c:pt idx="33367">
                  <c:v>2.2150370000000001</c:v>
                </c:pt>
                <c:pt idx="33368">
                  <c:v>2.2703180000000001</c:v>
                </c:pt>
                <c:pt idx="33369">
                  <c:v>2.2603840000000002</c:v>
                </c:pt>
                <c:pt idx="33370">
                  <c:v>2.2934290000000002</c:v>
                </c:pt>
                <c:pt idx="33371">
                  <c:v>2.2960050000000001</c:v>
                </c:pt>
                <c:pt idx="33372">
                  <c:v>2.2685379999999999</c:v>
                </c:pt>
                <c:pt idx="33373">
                  <c:v>2.2802989999999999</c:v>
                </c:pt>
                <c:pt idx="33374">
                  <c:v>2.267541</c:v>
                </c:pt>
                <c:pt idx="33375">
                  <c:v>2.2644039999999999</c:v>
                </c:pt>
                <c:pt idx="33376">
                  <c:v>2.2047840000000001</c:v>
                </c:pt>
                <c:pt idx="33377">
                  <c:v>2.1988080000000001</c:v>
                </c:pt>
                <c:pt idx="33378">
                  <c:v>2.187484</c:v>
                </c:pt>
                <c:pt idx="33379">
                  <c:v>2.1764830000000002</c:v>
                </c:pt>
                <c:pt idx="33380">
                  <c:v>2.183532</c:v>
                </c:pt>
                <c:pt idx="33381">
                  <c:v>2.1532520000000002</c:v>
                </c:pt>
                <c:pt idx="33382">
                  <c:v>2.1436289999999998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2.1708129999999999</c:v>
                </c:pt>
                <c:pt idx="33417">
                  <c:v>2.528143</c:v>
                </c:pt>
                <c:pt idx="33418">
                  <c:v>2.7703479999999998</c:v>
                </c:pt>
                <c:pt idx="33419">
                  <c:v>2.7789000000000001</c:v>
                </c:pt>
                <c:pt idx="33420">
                  <c:v>2.6779069999999998</c:v>
                </c:pt>
                <c:pt idx="33421">
                  <c:v>2.662042</c:v>
                </c:pt>
                <c:pt idx="33422">
                  <c:v>2.640323</c:v>
                </c:pt>
                <c:pt idx="33423">
                  <c:v>2.6505540000000001</c:v>
                </c:pt>
                <c:pt idx="33424">
                  <c:v>2.6377790000000001</c:v>
                </c:pt>
                <c:pt idx="33425">
                  <c:v>2.6190899999999999</c:v>
                </c:pt>
                <c:pt idx="33426">
                  <c:v>2.5718179999999999</c:v>
                </c:pt>
                <c:pt idx="33427">
                  <c:v>2.4933420000000002</c:v>
                </c:pt>
                <c:pt idx="33428">
                  <c:v>2.4835980000000002</c:v>
                </c:pt>
                <c:pt idx="33429">
                  <c:v>2.4348260000000002</c:v>
                </c:pt>
                <c:pt idx="33430">
                  <c:v>2.4000210000000002</c:v>
                </c:pt>
                <c:pt idx="33431">
                  <c:v>2.3798020000000002</c:v>
                </c:pt>
                <c:pt idx="33432">
                  <c:v>2.363464</c:v>
                </c:pt>
                <c:pt idx="33433">
                  <c:v>2.2439480000000001</c:v>
                </c:pt>
                <c:pt idx="33434">
                  <c:v>2.2552400000000001</c:v>
                </c:pt>
                <c:pt idx="33435">
                  <c:v>2.2983989999999999</c:v>
                </c:pt>
                <c:pt idx="33436">
                  <c:v>2.4009689999999999</c:v>
                </c:pt>
                <c:pt idx="33437">
                  <c:v>2.6039620000000001</c:v>
                </c:pt>
                <c:pt idx="33438">
                  <c:v>2.7120660000000001</c:v>
                </c:pt>
                <c:pt idx="33439">
                  <c:v>2.6644999999999999</c:v>
                </c:pt>
                <c:pt idx="33440">
                  <c:v>2.6655489999999999</c:v>
                </c:pt>
                <c:pt idx="33441">
                  <c:v>2.5771480000000002</c:v>
                </c:pt>
                <c:pt idx="33442">
                  <c:v>2.4845630000000001</c:v>
                </c:pt>
                <c:pt idx="33443">
                  <c:v>2.480318</c:v>
                </c:pt>
                <c:pt idx="33444">
                  <c:v>2.3972509999999998</c:v>
                </c:pt>
                <c:pt idx="33445">
                  <c:v>2.3933909999999998</c:v>
                </c:pt>
                <c:pt idx="33446">
                  <c:v>2.4171909999999999</c:v>
                </c:pt>
                <c:pt idx="33447">
                  <c:v>2.4345599999999998</c:v>
                </c:pt>
                <c:pt idx="33448">
                  <c:v>2.3938760000000001</c:v>
                </c:pt>
                <c:pt idx="33449">
                  <c:v>2.4138449999999998</c:v>
                </c:pt>
                <c:pt idx="33450">
                  <c:v>2.4069050000000001</c:v>
                </c:pt>
                <c:pt idx="33451">
                  <c:v>2.4074490000000002</c:v>
                </c:pt>
                <c:pt idx="33452">
                  <c:v>2.415308</c:v>
                </c:pt>
                <c:pt idx="33453">
                  <c:v>2.444283</c:v>
                </c:pt>
                <c:pt idx="33454">
                  <c:v>2.549439</c:v>
                </c:pt>
                <c:pt idx="33455">
                  <c:v>2.5865049999999998</c:v>
                </c:pt>
                <c:pt idx="33456">
                  <c:v>2.5968179999999998</c:v>
                </c:pt>
                <c:pt idx="33457">
                  <c:v>2.589197</c:v>
                </c:pt>
                <c:pt idx="33458">
                  <c:v>2.564127</c:v>
                </c:pt>
                <c:pt idx="33459">
                  <c:v>2.4530940000000001</c:v>
                </c:pt>
                <c:pt idx="33460">
                  <c:v>2.3776480000000002</c:v>
                </c:pt>
                <c:pt idx="33461">
                  <c:v>2.3553760000000001</c:v>
                </c:pt>
                <c:pt idx="33462">
                  <c:v>2.3052980000000001</c:v>
                </c:pt>
                <c:pt idx="33463">
                  <c:v>2.291814</c:v>
                </c:pt>
                <c:pt idx="33464">
                  <c:v>2.2339509999999998</c:v>
                </c:pt>
                <c:pt idx="33465">
                  <c:v>2.2037490000000002</c:v>
                </c:pt>
                <c:pt idx="33466">
                  <c:v>2.2113800000000001</c:v>
                </c:pt>
                <c:pt idx="33467">
                  <c:v>2.210893</c:v>
                </c:pt>
                <c:pt idx="33468">
                  <c:v>2.208494</c:v>
                </c:pt>
                <c:pt idx="33469">
                  <c:v>2.2053630000000002</c:v>
                </c:pt>
                <c:pt idx="33470">
                  <c:v>2.241555</c:v>
                </c:pt>
                <c:pt idx="33471">
                  <c:v>2.2342070000000001</c:v>
                </c:pt>
                <c:pt idx="33472">
                  <c:v>2.2401629999999999</c:v>
                </c:pt>
                <c:pt idx="33473">
                  <c:v>2.2362250000000001</c:v>
                </c:pt>
                <c:pt idx="33474">
                  <c:v>2.2145709999999998</c:v>
                </c:pt>
                <c:pt idx="33475">
                  <c:v>2.155802</c:v>
                </c:pt>
                <c:pt idx="33476">
                  <c:v>2.160666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2.025404</c:v>
                </c:pt>
                <c:pt idx="34306">
                  <c:v>2.0260880000000001</c:v>
                </c:pt>
                <c:pt idx="34307">
                  <c:v>2.040527</c:v>
                </c:pt>
                <c:pt idx="34308">
                  <c:v>2.0975510000000002</c:v>
                </c:pt>
                <c:pt idx="34309">
                  <c:v>2.1771029999999998</c:v>
                </c:pt>
                <c:pt idx="34310">
                  <c:v>2.1630690000000001</c:v>
                </c:pt>
                <c:pt idx="34311">
                  <c:v>2.1630419999999999</c:v>
                </c:pt>
                <c:pt idx="34312">
                  <c:v>2.1749480000000001</c:v>
                </c:pt>
                <c:pt idx="34313">
                  <c:v>2.1731129999999999</c:v>
                </c:pt>
                <c:pt idx="34314">
                  <c:v>2.0770050000000002</c:v>
                </c:pt>
                <c:pt idx="34315">
                  <c:v>2.0866370000000001</c:v>
                </c:pt>
                <c:pt idx="34316">
                  <c:v>2.201114</c:v>
                </c:pt>
                <c:pt idx="34317">
                  <c:v>2.2297630000000002</c:v>
                </c:pt>
                <c:pt idx="34318">
                  <c:v>2.2730060000000001</c:v>
                </c:pt>
                <c:pt idx="34319">
                  <c:v>2.2776339999999999</c:v>
                </c:pt>
                <c:pt idx="34320">
                  <c:v>2.2658990000000001</c:v>
                </c:pt>
                <c:pt idx="34321">
                  <c:v>2.271134</c:v>
                </c:pt>
                <c:pt idx="34322">
                  <c:v>2.2793510000000001</c:v>
                </c:pt>
                <c:pt idx="34323">
                  <c:v>2.241733</c:v>
                </c:pt>
                <c:pt idx="34324">
                  <c:v>2.179157</c:v>
                </c:pt>
                <c:pt idx="34325">
                  <c:v>2.1478660000000001</c:v>
                </c:pt>
                <c:pt idx="34326">
                  <c:v>2.131561</c:v>
                </c:pt>
                <c:pt idx="34327">
                  <c:v>2.0977480000000002</c:v>
                </c:pt>
                <c:pt idx="34328">
                  <c:v>2.0805549999999999</c:v>
                </c:pt>
                <c:pt idx="34329">
                  <c:v>2.0597189999999999</c:v>
                </c:pt>
                <c:pt idx="34330">
                  <c:v>2.053655</c:v>
                </c:pt>
                <c:pt idx="34331">
                  <c:v>2.0332940000000002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2.0503550000000001</c:v>
                </c:pt>
                <c:pt idx="34536">
                  <c:v>2.140889</c:v>
                </c:pt>
                <c:pt idx="34537">
                  <c:v>2.2105139999999999</c:v>
                </c:pt>
                <c:pt idx="34538">
                  <c:v>2.1756479999999998</c:v>
                </c:pt>
                <c:pt idx="34539">
                  <c:v>2.1748460000000001</c:v>
                </c:pt>
                <c:pt idx="34540">
                  <c:v>2.1787350000000001</c:v>
                </c:pt>
                <c:pt idx="34541">
                  <c:v>2.2403360000000001</c:v>
                </c:pt>
                <c:pt idx="34542">
                  <c:v>2.2220970000000002</c:v>
                </c:pt>
                <c:pt idx="34543">
                  <c:v>2.3578929999999998</c:v>
                </c:pt>
                <c:pt idx="34544">
                  <c:v>2.226963</c:v>
                </c:pt>
                <c:pt idx="34545">
                  <c:v>2.1744949999999998</c:v>
                </c:pt>
                <c:pt idx="34546">
                  <c:v>2.1442839999999999</c:v>
                </c:pt>
                <c:pt idx="34547">
                  <c:v>2.1365539999999998</c:v>
                </c:pt>
                <c:pt idx="34548">
                  <c:v>2.1394440000000001</c:v>
                </c:pt>
                <c:pt idx="34549">
                  <c:v>2.14656</c:v>
                </c:pt>
                <c:pt idx="34550">
                  <c:v>2.150163</c:v>
                </c:pt>
                <c:pt idx="34551">
                  <c:v>2.1487780000000001</c:v>
                </c:pt>
                <c:pt idx="34552">
                  <c:v>2.146029</c:v>
                </c:pt>
                <c:pt idx="34553">
                  <c:v>2.1199729999999999</c:v>
                </c:pt>
                <c:pt idx="34554">
                  <c:v>2.0636570000000001</c:v>
                </c:pt>
                <c:pt idx="34555">
                  <c:v>2.041674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2.0075940000000001</c:v>
                </c:pt>
                <c:pt idx="34567">
                  <c:v>2.126547</c:v>
                </c:pt>
                <c:pt idx="34568">
                  <c:v>2.3495520000000001</c:v>
                </c:pt>
                <c:pt idx="34569">
                  <c:v>2.3518859999999999</c:v>
                </c:pt>
                <c:pt idx="34570">
                  <c:v>2.3628979999999999</c:v>
                </c:pt>
                <c:pt idx="34571">
                  <c:v>2.385081</c:v>
                </c:pt>
                <c:pt idx="34572">
                  <c:v>2.388865</c:v>
                </c:pt>
                <c:pt idx="34573">
                  <c:v>2.5080260000000001</c:v>
                </c:pt>
                <c:pt idx="34574">
                  <c:v>2.4881389999999999</c:v>
                </c:pt>
                <c:pt idx="34575">
                  <c:v>2.4948890000000001</c:v>
                </c:pt>
                <c:pt idx="34576">
                  <c:v>2.3201269999999998</c:v>
                </c:pt>
                <c:pt idx="34577">
                  <c:v>2.3106300000000002</c:v>
                </c:pt>
                <c:pt idx="34578">
                  <c:v>2.273282</c:v>
                </c:pt>
                <c:pt idx="34579">
                  <c:v>2.2260529999999998</c:v>
                </c:pt>
                <c:pt idx="34580">
                  <c:v>2.2470629999999998</c:v>
                </c:pt>
                <c:pt idx="34581">
                  <c:v>2.1409280000000002</c:v>
                </c:pt>
                <c:pt idx="34582">
                  <c:v>2.1416189999999999</c:v>
                </c:pt>
                <c:pt idx="34583">
                  <c:v>2.1253920000000002</c:v>
                </c:pt>
                <c:pt idx="34584">
                  <c:v>2.1139999999999999</c:v>
                </c:pt>
                <c:pt idx="34585">
                  <c:v>2.069626</c:v>
                </c:pt>
                <c:pt idx="34586">
                  <c:v>2.048238</c:v>
                </c:pt>
                <c:pt idx="34587">
                  <c:v>2.0215770000000002</c:v>
                </c:pt>
                <c:pt idx="34588">
                  <c:v>2.0052490000000001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2.013287</c:v>
                </c:pt>
                <c:pt idx="34874">
                  <c:v>2.017061</c:v>
                </c:pt>
                <c:pt idx="34875">
                  <c:v>2.042678</c:v>
                </c:pt>
                <c:pt idx="34876">
                  <c:v>2.086042</c:v>
                </c:pt>
                <c:pt idx="34877">
                  <c:v>2.0948500000000001</c:v>
                </c:pt>
                <c:pt idx="34878">
                  <c:v>2.0994730000000001</c:v>
                </c:pt>
                <c:pt idx="34879">
                  <c:v>2.1233230000000001</c:v>
                </c:pt>
                <c:pt idx="34880">
                  <c:v>2.1403919999999999</c:v>
                </c:pt>
                <c:pt idx="34881">
                  <c:v>2.1464050000000001</c:v>
                </c:pt>
                <c:pt idx="34882">
                  <c:v>2.1377480000000002</c:v>
                </c:pt>
                <c:pt idx="34883">
                  <c:v>2.1387369999999999</c:v>
                </c:pt>
                <c:pt idx="34884">
                  <c:v>2.1400640000000002</c:v>
                </c:pt>
                <c:pt idx="34885">
                  <c:v>2.1277819999999998</c:v>
                </c:pt>
                <c:pt idx="34886">
                  <c:v>2.1301389999999998</c:v>
                </c:pt>
                <c:pt idx="34887">
                  <c:v>2.1098370000000002</c:v>
                </c:pt>
                <c:pt idx="34888">
                  <c:v>2.114878</c:v>
                </c:pt>
                <c:pt idx="34889">
                  <c:v>2.1442190000000001</c:v>
                </c:pt>
                <c:pt idx="34890">
                  <c:v>2.143249</c:v>
                </c:pt>
                <c:pt idx="34891">
                  <c:v>2.2770679999999999</c:v>
                </c:pt>
                <c:pt idx="34892">
                  <c:v>2.2440389999999999</c:v>
                </c:pt>
                <c:pt idx="34893">
                  <c:v>2.2265969999999999</c:v>
                </c:pt>
                <c:pt idx="34894">
                  <c:v>2.2090290000000001</c:v>
                </c:pt>
                <c:pt idx="34895">
                  <c:v>2.2070639999999999</c:v>
                </c:pt>
                <c:pt idx="34896">
                  <c:v>2.2364329999999999</c:v>
                </c:pt>
                <c:pt idx="34897">
                  <c:v>2.316252</c:v>
                </c:pt>
                <c:pt idx="34898">
                  <c:v>2.37845</c:v>
                </c:pt>
                <c:pt idx="34899">
                  <c:v>2.4199290000000002</c:v>
                </c:pt>
                <c:pt idx="34900">
                  <c:v>2.4368660000000002</c:v>
                </c:pt>
                <c:pt idx="34901">
                  <c:v>2.4427910000000002</c:v>
                </c:pt>
                <c:pt idx="34902">
                  <c:v>2.425872</c:v>
                </c:pt>
                <c:pt idx="34903">
                  <c:v>2.425116</c:v>
                </c:pt>
                <c:pt idx="34904">
                  <c:v>2.4575900000000002</c:v>
                </c:pt>
                <c:pt idx="34905">
                  <c:v>2.401691</c:v>
                </c:pt>
                <c:pt idx="34906">
                  <c:v>2.4423560000000002</c:v>
                </c:pt>
                <c:pt idx="34907">
                  <c:v>2.6281680000000001</c:v>
                </c:pt>
                <c:pt idx="34908">
                  <c:v>2.6066549999999999</c:v>
                </c:pt>
                <c:pt idx="34909">
                  <c:v>2.5765470000000001</c:v>
                </c:pt>
                <c:pt idx="34910">
                  <c:v>2.5383990000000001</c:v>
                </c:pt>
                <c:pt idx="34911">
                  <c:v>2.512276</c:v>
                </c:pt>
                <c:pt idx="34912">
                  <c:v>2.5045000000000002</c:v>
                </c:pt>
                <c:pt idx="34913">
                  <c:v>2.4813619999999998</c:v>
                </c:pt>
                <c:pt idx="34914">
                  <c:v>2.4587479999999999</c:v>
                </c:pt>
                <c:pt idx="34915">
                  <c:v>2.4628329999999998</c:v>
                </c:pt>
                <c:pt idx="34916">
                  <c:v>2.4512480000000001</c:v>
                </c:pt>
                <c:pt idx="34917">
                  <c:v>2.4811879999999999</c:v>
                </c:pt>
                <c:pt idx="34918">
                  <c:v>2.4280149999999998</c:v>
                </c:pt>
                <c:pt idx="34919">
                  <c:v>2.3957510000000002</c:v>
                </c:pt>
                <c:pt idx="34920">
                  <c:v>2.335988</c:v>
                </c:pt>
                <c:pt idx="34921">
                  <c:v>2.2648600000000001</c:v>
                </c:pt>
                <c:pt idx="34922">
                  <c:v>2.1801219999999999</c:v>
                </c:pt>
                <c:pt idx="34923">
                  <c:v>2.1596220000000002</c:v>
                </c:pt>
                <c:pt idx="34924">
                  <c:v>2.1556009999999999</c:v>
                </c:pt>
                <c:pt idx="34925">
                  <c:v>2.1193179999999998</c:v>
                </c:pt>
                <c:pt idx="34926">
                  <c:v>2.096276</c:v>
                </c:pt>
                <c:pt idx="34927">
                  <c:v>2.062757</c:v>
                </c:pt>
                <c:pt idx="34928">
                  <c:v>2.0579010000000002</c:v>
                </c:pt>
                <c:pt idx="34929">
                  <c:v>2.0411450000000002</c:v>
                </c:pt>
                <c:pt idx="34930">
                  <c:v>2.0469949999999999</c:v>
                </c:pt>
                <c:pt idx="34931">
                  <c:v>2.0403509999999998</c:v>
                </c:pt>
                <c:pt idx="34932">
                  <c:v>2.0391729999999999</c:v>
                </c:pt>
                <c:pt idx="34933">
                  <c:v>2.043968</c:v>
                </c:pt>
                <c:pt idx="34934">
                  <c:v>2.0497169999999998</c:v>
                </c:pt>
                <c:pt idx="34935">
                  <c:v>2.0201099999999999</c:v>
                </c:pt>
                <c:pt idx="34936">
                  <c:v>2.026678</c:v>
                </c:pt>
                <c:pt idx="34937">
                  <c:v>2.0242879999999999</c:v>
                </c:pt>
                <c:pt idx="34938">
                  <c:v>2.0197690000000001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2.0114860000000001</c:v>
                </c:pt>
                <c:pt idx="35807">
                  <c:v>2.0149089999999998</c:v>
                </c:pt>
                <c:pt idx="35808">
                  <c:v>2.0124550000000001</c:v>
                </c:pt>
                <c:pt idx="35809">
                  <c:v>2.0166089999999999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2.0238079999999998</c:v>
                </c:pt>
                <c:pt idx="36437">
                  <c:v>2.0643479999999998</c:v>
                </c:pt>
                <c:pt idx="36438">
                  <c:v>2.070802</c:v>
                </c:pt>
                <c:pt idx="36439">
                  <c:v>2.1690700000000001</c:v>
                </c:pt>
                <c:pt idx="36440">
                  <c:v>2.2000579999999998</c:v>
                </c:pt>
                <c:pt idx="36441">
                  <c:v>2.223204</c:v>
                </c:pt>
                <c:pt idx="36442">
                  <c:v>2.2085020000000002</c:v>
                </c:pt>
                <c:pt idx="36443">
                  <c:v>2.1807509999999999</c:v>
                </c:pt>
                <c:pt idx="36444">
                  <c:v>2.1506820000000002</c:v>
                </c:pt>
                <c:pt idx="36445">
                  <c:v>2.1176219999999999</c:v>
                </c:pt>
                <c:pt idx="36446">
                  <c:v>2.074338</c:v>
                </c:pt>
                <c:pt idx="36447">
                  <c:v>2.0519810000000001</c:v>
                </c:pt>
                <c:pt idx="36448">
                  <c:v>2.0673379999999999</c:v>
                </c:pt>
                <c:pt idx="36449">
                  <c:v>2.0938940000000001</c:v>
                </c:pt>
                <c:pt idx="36450">
                  <c:v>2.11911</c:v>
                </c:pt>
                <c:pt idx="36451">
                  <c:v>2.193921</c:v>
                </c:pt>
                <c:pt idx="36452">
                  <c:v>2.2078669999999998</c:v>
                </c:pt>
                <c:pt idx="36453">
                  <c:v>2.3026789999999999</c:v>
                </c:pt>
                <c:pt idx="36454">
                  <c:v>2.4025789999999998</c:v>
                </c:pt>
                <c:pt idx="36455">
                  <c:v>2.417484</c:v>
                </c:pt>
                <c:pt idx="36456">
                  <c:v>2.412865</c:v>
                </c:pt>
                <c:pt idx="36457">
                  <c:v>2.4151349999999998</c:v>
                </c:pt>
                <c:pt idx="36458">
                  <c:v>2.4228260000000001</c:v>
                </c:pt>
                <c:pt idx="36459">
                  <c:v>2.4386239999999999</c:v>
                </c:pt>
                <c:pt idx="36460">
                  <c:v>2.4516969999999998</c:v>
                </c:pt>
                <c:pt idx="36461">
                  <c:v>2.4505240000000001</c:v>
                </c:pt>
                <c:pt idx="36462">
                  <c:v>2.4415659999999999</c:v>
                </c:pt>
                <c:pt idx="36463">
                  <c:v>2.463136</c:v>
                </c:pt>
                <c:pt idx="36464">
                  <c:v>2.4629479999999999</c:v>
                </c:pt>
                <c:pt idx="36465">
                  <c:v>2.4521419999999998</c:v>
                </c:pt>
                <c:pt idx="36466">
                  <c:v>2.4518949999999999</c:v>
                </c:pt>
                <c:pt idx="36467">
                  <c:v>2.441125</c:v>
                </c:pt>
                <c:pt idx="36468">
                  <c:v>2.4426670000000001</c:v>
                </c:pt>
                <c:pt idx="36469">
                  <c:v>2.416032</c:v>
                </c:pt>
                <c:pt idx="36470">
                  <c:v>2.4570099999999999</c:v>
                </c:pt>
                <c:pt idx="36471">
                  <c:v>2.4651429999999999</c:v>
                </c:pt>
                <c:pt idx="36472">
                  <c:v>2.4941439999999999</c:v>
                </c:pt>
                <c:pt idx="36473">
                  <c:v>2.4802219999999999</c:v>
                </c:pt>
                <c:pt idx="36474">
                  <c:v>2.4582480000000002</c:v>
                </c:pt>
                <c:pt idx="36475">
                  <c:v>2.4155060000000002</c:v>
                </c:pt>
                <c:pt idx="36476">
                  <c:v>2.3087909999999998</c:v>
                </c:pt>
                <c:pt idx="36477">
                  <c:v>2.2381630000000001</c:v>
                </c:pt>
                <c:pt idx="36478">
                  <c:v>2.140034</c:v>
                </c:pt>
                <c:pt idx="36479">
                  <c:v>2.085286</c:v>
                </c:pt>
                <c:pt idx="36480">
                  <c:v>2.0455429999999999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2.0266489999999999</c:v>
                </c:pt>
                <c:pt idx="42403">
                  <c:v>2.042456</c:v>
                </c:pt>
                <c:pt idx="42404">
                  <c:v>2.0832440000000001</c:v>
                </c:pt>
                <c:pt idx="42405">
                  <c:v>2.0666159999999998</c:v>
                </c:pt>
                <c:pt idx="42406">
                  <c:v>2.0969720000000001</c:v>
                </c:pt>
                <c:pt idx="42407">
                  <c:v>2.0945529999999999</c:v>
                </c:pt>
                <c:pt idx="42408">
                  <c:v>2.031873</c:v>
                </c:pt>
                <c:pt idx="42409">
                  <c:v>2.2120690000000001</c:v>
                </c:pt>
                <c:pt idx="42410">
                  <c:v>2.2001870000000001</c:v>
                </c:pt>
                <c:pt idx="42411">
                  <c:v>2.2021229999999998</c:v>
                </c:pt>
                <c:pt idx="42412">
                  <c:v>2.2043940000000002</c:v>
                </c:pt>
                <c:pt idx="42413">
                  <c:v>2.1992799999999999</c:v>
                </c:pt>
                <c:pt idx="42414">
                  <c:v>2.1817060000000001</c:v>
                </c:pt>
                <c:pt idx="42415">
                  <c:v>2.1592090000000002</c:v>
                </c:pt>
                <c:pt idx="42416">
                  <c:v>2.1396570000000001</c:v>
                </c:pt>
                <c:pt idx="42417">
                  <c:v>2.1347040000000002</c:v>
                </c:pt>
                <c:pt idx="42418">
                  <c:v>2.000432</c:v>
                </c:pt>
                <c:pt idx="42419">
                  <c:v>2.0074329999999998</c:v>
                </c:pt>
                <c:pt idx="42420">
                  <c:v>2.0000719999999998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2.005995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2.0904150000000001</c:v>
                </c:pt>
                <c:pt idx="42448">
                  <c:v>2.091799</c:v>
                </c:pt>
                <c:pt idx="42449">
                  <c:v>2.176895</c:v>
                </c:pt>
                <c:pt idx="42450">
                  <c:v>2.3209300000000002</c:v>
                </c:pt>
                <c:pt idx="42451">
                  <c:v>2.3136960000000002</c:v>
                </c:pt>
                <c:pt idx="42452">
                  <c:v>2.312433</c:v>
                </c:pt>
                <c:pt idx="42453">
                  <c:v>2.3399510000000001</c:v>
                </c:pt>
                <c:pt idx="42454">
                  <c:v>2.3447110000000002</c:v>
                </c:pt>
                <c:pt idx="42455">
                  <c:v>2.306988</c:v>
                </c:pt>
                <c:pt idx="42456">
                  <c:v>2.3033549999999998</c:v>
                </c:pt>
                <c:pt idx="42457">
                  <c:v>2.2875830000000001</c:v>
                </c:pt>
                <c:pt idx="42458">
                  <c:v>2.2885019999999998</c:v>
                </c:pt>
                <c:pt idx="42459">
                  <c:v>2.2475679999999998</c:v>
                </c:pt>
                <c:pt idx="42460">
                  <c:v>2.2266059999999999</c:v>
                </c:pt>
                <c:pt idx="42461">
                  <c:v>2.196123</c:v>
                </c:pt>
                <c:pt idx="42462">
                  <c:v>2.1865510000000001</c:v>
                </c:pt>
                <c:pt idx="42463">
                  <c:v>2.17361</c:v>
                </c:pt>
                <c:pt idx="42464">
                  <c:v>2.1682440000000001</c:v>
                </c:pt>
                <c:pt idx="42465">
                  <c:v>2.1699860000000002</c:v>
                </c:pt>
                <c:pt idx="42466">
                  <c:v>2.1937929999999999</c:v>
                </c:pt>
                <c:pt idx="42467">
                  <c:v>2.2031960000000002</c:v>
                </c:pt>
                <c:pt idx="42468">
                  <c:v>2.137677</c:v>
                </c:pt>
                <c:pt idx="42469">
                  <c:v>2.0912769999999998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2.0315289999999999</c:v>
                </c:pt>
                <c:pt idx="42517">
                  <c:v>2.0599509999999999</c:v>
                </c:pt>
                <c:pt idx="42518">
                  <c:v>2.054681</c:v>
                </c:pt>
                <c:pt idx="42519">
                  <c:v>2.048238</c:v>
                </c:pt>
                <c:pt idx="42520">
                  <c:v>2.101931</c:v>
                </c:pt>
                <c:pt idx="42521">
                  <c:v>2.0971690000000001</c:v>
                </c:pt>
                <c:pt idx="42522">
                  <c:v>2.1677399999999998</c:v>
                </c:pt>
                <c:pt idx="42523">
                  <c:v>2.169457</c:v>
                </c:pt>
                <c:pt idx="42524">
                  <c:v>2.3873250000000001</c:v>
                </c:pt>
                <c:pt idx="42525">
                  <c:v>2.3602110000000001</c:v>
                </c:pt>
                <c:pt idx="42526">
                  <c:v>2.271614</c:v>
                </c:pt>
                <c:pt idx="42527">
                  <c:v>2.273323</c:v>
                </c:pt>
                <c:pt idx="42528">
                  <c:v>2.2481650000000002</c:v>
                </c:pt>
                <c:pt idx="42529">
                  <c:v>2.246553</c:v>
                </c:pt>
                <c:pt idx="42530">
                  <c:v>2.2698</c:v>
                </c:pt>
                <c:pt idx="42531">
                  <c:v>2.3494109999999999</c:v>
                </c:pt>
                <c:pt idx="42532">
                  <c:v>2.3962249999999998</c:v>
                </c:pt>
                <c:pt idx="42533">
                  <c:v>2.479968</c:v>
                </c:pt>
                <c:pt idx="42534">
                  <c:v>2.5295100000000001</c:v>
                </c:pt>
                <c:pt idx="42535">
                  <c:v>2.5375830000000001</c:v>
                </c:pt>
                <c:pt idx="42536">
                  <c:v>2.540089</c:v>
                </c:pt>
                <c:pt idx="42537">
                  <c:v>2.6618110000000001</c:v>
                </c:pt>
                <c:pt idx="42538">
                  <c:v>2.6564920000000001</c:v>
                </c:pt>
                <c:pt idx="42539">
                  <c:v>2.6519300000000001</c:v>
                </c:pt>
                <c:pt idx="42540">
                  <c:v>2.6653389999999999</c:v>
                </c:pt>
                <c:pt idx="42541">
                  <c:v>2.8514339999999998</c:v>
                </c:pt>
                <c:pt idx="42542">
                  <c:v>2.8180730000000001</c:v>
                </c:pt>
                <c:pt idx="42543">
                  <c:v>2.8426680000000002</c:v>
                </c:pt>
                <c:pt idx="42544">
                  <c:v>2.9350900000000002</c:v>
                </c:pt>
                <c:pt idx="42545">
                  <c:v>2.8457849999999998</c:v>
                </c:pt>
                <c:pt idx="42546">
                  <c:v>2.7593679999999998</c:v>
                </c:pt>
                <c:pt idx="42547">
                  <c:v>2.7529840000000001</c:v>
                </c:pt>
                <c:pt idx="42548">
                  <c:v>2.7398910000000001</c:v>
                </c:pt>
                <c:pt idx="42549">
                  <c:v>2.8219539999999999</c:v>
                </c:pt>
                <c:pt idx="42550">
                  <c:v>3.0465960000000001</c:v>
                </c:pt>
                <c:pt idx="42551">
                  <c:v>2.9024760000000001</c:v>
                </c:pt>
                <c:pt idx="42552">
                  <c:v>2.8028029999999999</c:v>
                </c:pt>
                <c:pt idx="42553">
                  <c:v>2.7863030000000002</c:v>
                </c:pt>
                <c:pt idx="42554">
                  <c:v>3.0450560000000002</c:v>
                </c:pt>
                <c:pt idx="42555">
                  <c:v>2.7707250000000001</c:v>
                </c:pt>
                <c:pt idx="42556">
                  <c:v>2.6682980000000001</c:v>
                </c:pt>
                <c:pt idx="42557">
                  <c:v>2.5931519999999999</c:v>
                </c:pt>
                <c:pt idx="42558">
                  <c:v>2.5711249999999999</c:v>
                </c:pt>
                <c:pt idx="42559">
                  <c:v>2.525655</c:v>
                </c:pt>
                <c:pt idx="42560">
                  <c:v>2.375562</c:v>
                </c:pt>
                <c:pt idx="42561">
                  <c:v>2.3228119999999999</c:v>
                </c:pt>
                <c:pt idx="42562">
                  <c:v>2.261733</c:v>
                </c:pt>
                <c:pt idx="42563">
                  <c:v>2.2850419999999998</c:v>
                </c:pt>
                <c:pt idx="42564">
                  <c:v>2.1068639999999998</c:v>
                </c:pt>
                <c:pt idx="42565">
                  <c:v>2.0535359999999998</c:v>
                </c:pt>
                <c:pt idx="42566">
                  <c:v>2.0577589999999999</c:v>
                </c:pt>
                <c:pt idx="42567">
                  <c:v>2.1139950000000001</c:v>
                </c:pt>
                <c:pt idx="42568">
                  <c:v>2.0682809999999998</c:v>
                </c:pt>
                <c:pt idx="42569">
                  <c:v>2.0594260000000002</c:v>
                </c:pt>
                <c:pt idx="42570">
                  <c:v>2.0508169999999999</c:v>
                </c:pt>
                <c:pt idx="42571">
                  <c:v>2.0619700000000001</c:v>
                </c:pt>
                <c:pt idx="42572">
                  <c:v>2.0517530000000002</c:v>
                </c:pt>
                <c:pt idx="42573">
                  <c:v>2.033093</c:v>
                </c:pt>
                <c:pt idx="42574">
                  <c:v>#N/A</c:v>
                </c:pt>
                <c:pt idx="42575">
                  <c:v>#N/A</c:v>
                </c:pt>
                <c:pt idx="42576">
                  <c:v>#N/A</c:v>
                </c:pt>
                <c:pt idx="42577">
                  <c:v>#N/A</c:v>
                </c:pt>
                <c:pt idx="42578">
                  <c:v>#N/A</c:v>
                </c:pt>
                <c:pt idx="42579">
                  <c:v>#N/A</c:v>
                </c:pt>
                <c:pt idx="42580">
                  <c:v>#N/A</c:v>
                </c:pt>
                <c:pt idx="42581">
                  <c:v>#N/A</c:v>
                </c:pt>
                <c:pt idx="42582">
                  <c:v>#N/A</c:v>
                </c:pt>
                <c:pt idx="42583">
                  <c:v>#N/A</c:v>
                </c:pt>
                <c:pt idx="42584">
                  <c:v>#N/A</c:v>
                </c:pt>
                <c:pt idx="42585">
                  <c:v>#N/A</c:v>
                </c:pt>
                <c:pt idx="42586">
                  <c:v>#N/A</c:v>
                </c:pt>
                <c:pt idx="42587">
                  <c:v>#N/A</c:v>
                </c:pt>
                <c:pt idx="42588">
                  <c:v>#N/A</c:v>
                </c:pt>
                <c:pt idx="42589">
                  <c:v>#N/A</c:v>
                </c:pt>
                <c:pt idx="42590">
                  <c:v>#N/A</c:v>
                </c:pt>
                <c:pt idx="42591">
                  <c:v>#N/A</c:v>
                </c:pt>
                <c:pt idx="42592">
                  <c:v>2.0654940000000002</c:v>
                </c:pt>
                <c:pt idx="42593">
                  <c:v>2.1020810000000001</c:v>
                </c:pt>
                <c:pt idx="42594">
                  <c:v>2.1093600000000001</c:v>
                </c:pt>
                <c:pt idx="42595">
                  <c:v>2.097912</c:v>
                </c:pt>
                <c:pt idx="42596">
                  <c:v>2.0083850000000001</c:v>
                </c:pt>
                <c:pt idx="42597">
                  <c:v>2.0061610000000001</c:v>
                </c:pt>
                <c:pt idx="42598">
                  <c:v>2.0155449999999999</c:v>
                </c:pt>
                <c:pt idx="42599">
                  <c:v>2.0200179999999999</c:v>
                </c:pt>
                <c:pt idx="42600">
                  <c:v>2.035733</c:v>
                </c:pt>
                <c:pt idx="42601">
                  <c:v>2.1145109999999998</c:v>
                </c:pt>
                <c:pt idx="42602">
                  <c:v>2.147878</c:v>
                </c:pt>
                <c:pt idx="42603">
                  <c:v>2.2564139999999999</c:v>
                </c:pt>
                <c:pt idx="42604">
                  <c:v>2.4722979999999999</c:v>
                </c:pt>
                <c:pt idx="42605">
                  <c:v>2.4742630000000001</c:v>
                </c:pt>
                <c:pt idx="42606">
                  <c:v>2.9977960000000001</c:v>
                </c:pt>
                <c:pt idx="42607">
                  <c:v>2.8334359999999998</c:v>
                </c:pt>
                <c:pt idx="42608">
                  <c:v>2.9142320000000002</c:v>
                </c:pt>
                <c:pt idx="42609">
                  <c:v>2.7710710000000001</c:v>
                </c:pt>
                <c:pt idx="42610">
                  <c:v>2.6998739999999999</c:v>
                </c:pt>
                <c:pt idx="42611">
                  <c:v>2.6783030000000001</c:v>
                </c:pt>
                <c:pt idx="42612">
                  <c:v>2.6715439999999999</c:v>
                </c:pt>
                <c:pt idx="42613">
                  <c:v>2.6477499999999998</c:v>
                </c:pt>
                <c:pt idx="42614">
                  <c:v>2.6620910000000002</c:v>
                </c:pt>
                <c:pt idx="42615">
                  <c:v>2.6841499999999998</c:v>
                </c:pt>
                <c:pt idx="42616">
                  <c:v>2.6798799999999998</c:v>
                </c:pt>
                <c:pt idx="42617">
                  <c:v>2.70939</c:v>
                </c:pt>
                <c:pt idx="42618">
                  <c:v>2.7458100000000001</c:v>
                </c:pt>
                <c:pt idx="42619">
                  <c:v>2.7127940000000001</c:v>
                </c:pt>
                <c:pt idx="42620">
                  <c:v>2.6828569999999998</c:v>
                </c:pt>
                <c:pt idx="42621">
                  <c:v>2.749037</c:v>
                </c:pt>
                <c:pt idx="42622">
                  <c:v>2.7719610000000001</c:v>
                </c:pt>
                <c:pt idx="42623">
                  <c:v>2.7757890000000001</c:v>
                </c:pt>
                <c:pt idx="42624">
                  <c:v>2.7653880000000002</c:v>
                </c:pt>
                <c:pt idx="42625">
                  <c:v>2.7526120000000001</c:v>
                </c:pt>
                <c:pt idx="42626">
                  <c:v>2.7493120000000002</c:v>
                </c:pt>
                <c:pt idx="42627">
                  <c:v>2.8543810000000001</c:v>
                </c:pt>
                <c:pt idx="42628">
                  <c:v>2.7016529999999999</c:v>
                </c:pt>
                <c:pt idx="42629">
                  <c:v>2.801695</c:v>
                </c:pt>
                <c:pt idx="42630">
                  <c:v>2.790305</c:v>
                </c:pt>
                <c:pt idx="42631">
                  <c:v>2.7263579999999998</c:v>
                </c:pt>
                <c:pt idx="42632">
                  <c:v>2.744167</c:v>
                </c:pt>
                <c:pt idx="42633">
                  <c:v>2.714674</c:v>
                </c:pt>
                <c:pt idx="42634">
                  <c:v>2.6794790000000002</c:v>
                </c:pt>
                <c:pt idx="42635">
                  <c:v>2.7207439999999998</c:v>
                </c:pt>
                <c:pt idx="42636">
                  <c:v>2.7475559999999999</c:v>
                </c:pt>
                <c:pt idx="42637">
                  <c:v>2.7515420000000002</c:v>
                </c:pt>
                <c:pt idx="42638">
                  <c:v>2.7277339999999999</c:v>
                </c:pt>
                <c:pt idx="42639">
                  <c:v>2.7033719999999999</c:v>
                </c:pt>
                <c:pt idx="42640">
                  <c:v>2.7101950000000001</c:v>
                </c:pt>
                <c:pt idx="42641">
                  <c:v>2.7893829999999999</c:v>
                </c:pt>
                <c:pt idx="42642">
                  <c:v>2.6747489999999998</c:v>
                </c:pt>
                <c:pt idx="42643">
                  <c:v>2.5919850000000002</c:v>
                </c:pt>
                <c:pt idx="42644">
                  <c:v>2.5923340000000001</c:v>
                </c:pt>
                <c:pt idx="42645">
                  <c:v>2.9624030000000001</c:v>
                </c:pt>
                <c:pt idx="42646">
                  <c:v>2.8526729999999998</c:v>
                </c:pt>
                <c:pt idx="42647">
                  <c:v>2.6432989999999998</c:v>
                </c:pt>
                <c:pt idx="42648">
                  <c:v>2.5212080000000001</c:v>
                </c:pt>
                <c:pt idx="42649">
                  <c:v>2.4219210000000002</c:v>
                </c:pt>
                <c:pt idx="42650">
                  <c:v>2.3313890000000002</c:v>
                </c:pt>
                <c:pt idx="42651">
                  <c:v>2.3134950000000001</c:v>
                </c:pt>
                <c:pt idx="42652">
                  <c:v>2.2460170000000002</c:v>
                </c:pt>
                <c:pt idx="42653">
                  <c:v>2.2359089999999999</c:v>
                </c:pt>
                <c:pt idx="42654">
                  <c:v>2.224996</c:v>
                </c:pt>
                <c:pt idx="42655">
                  <c:v>2.2168030000000001</c:v>
                </c:pt>
                <c:pt idx="42656">
                  <c:v>2.2094200000000002</c:v>
                </c:pt>
                <c:pt idx="42657">
                  <c:v>2.1891729999999998</c:v>
                </c:pt>
                <c:pt idx="42658">
                  <c:v>2.1393680000000002</c:v>
                </c:pt>
                <c:pt idx="42659">
                  <c:v>2.1127449999999999</c:v>
                </c:pt>
                <c:pt idx="42660">
                  <c:v>2.0752980000000001</c:v>
                </c:pt>
                <c:pt idx="42661">
                  <c:v>2.0682710000000002</c:v>
                </c:pt>
                <c:pt idx="42662">
                  <c:v>2.028162</c:v>
                </c:pt>
                <c:pt idx="42663">
                  <c:v>#N/A</c:v>
                </c:pt>
                <c:pt idx="42664">
                  <c:v>#N/A</c:v>
                </c:pt>
                <c:pt idx="42665">
                  <c:v>#N/A</c:v>
                </c:pt>
                <c:pt idx="42666">
                  <c:v>#N/A</c:v>
                </c:pt>
                <c:pt idx="42667">
                  <c:v>#N/A</c:v>
                </c:pt>
                <c:pt idx="42668">
                  <c:v>#N/A</c:v>
                </c:pt>
                <c:pt idx="42669">
                  <c:v>#N/A</c:v>
                </c:pt>
                <c:pt idx="42670">
                  <c:v>#N/A</c:v>
                </c:pt>
                <c:pt idx="42671">
                  <c:v>#N/A</c:v>
                </c:pt>
                <c:pt idx="42672">
                  <c:v>#N/A</c:v>
                </c:pt>
                <c:pt idx="42673">
                  <c:v>#N/A</c:v>
                </c:pt>
                <c:pt idx="42674">
                  <c:v>#N/A</c:v>
                </c:pt>
                <c:pt idx="42675">
                  <c:v>#N/A</c:v>
                </c:pt>
                <c:pt idx="42676">
                  <c:v>#N/A</c:v>
                </c:pt>
                <c:pt idx="42677">
                  <c:v>#N/A</c:v>
                </c:pt>
                <c:pt idx="42678">
                  <c:v>#N/A</c:v>
                </c:pt>
                <c:pt idx="42679">
                  <c:v>#N/A</c:v>
                </c:pt>
                <c:pt idx="42680">
                  <c:v>#N/A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#N/A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#N/A</c:v>
                </c:pt>
                <c:pt idx="47010">
                  <c:v>#N/A</c:v>
                </c:pt>
                <c:pt idx="47011">
                  <c:v>#N/A</c:v>
                </c:pt>
                <c:pt idx="47012">
                  <c:v>#N/A</c:v>
                </c:pt>
                <c:pt idx="47013">
                  <c:v>#N/A</c:v>
                </c:pt>
                <c:pt idx="47014">
                  <c:v>#N/A</c:v>
                </c:pt>
                <c:pt idx="47015">
                  <c:v>#N/A</c:v>
                </c:pt>
                <c:pt idx="47016">
                  <c:v>#N/A</c:v>
                </c:pt>
                <c:pt idx="47017">
                  <c:v>#N/A</c:v>
                </c:pt>
                <c:pt idx="47018">
                  <c:v>#N/A</c:v>
                </c:pt>
                <c:pt idx="47019">
                  <c:v>#N/A</c:v>
                </c:pt>
                <c:pt idx="47020">
                  <c:v>#N/A</c:v>
                </c:pt>
                <c:pt idx="47021">
                  <c:v>#N/A</c:v>
                </c:pt>
                <c:pt idx="47022">
                  <c:v>#N/A</c:v>
                </c:pt>
                <c:pt idx="47023">
                  <c:v>#N/A</c:v>
                </c:pt>
                <c:pt idx="47024">
                  <c:v>#N/A</c:v>
                </c:pt>
                <c:pt idx="47025">
                  <c:v>#N/A</c:v>
                </c:pt>
                <c:pt idx="47026">
                  <c:v>#N/A</c:v>
                </c:pt>
                <c:pt idx="47027">
                  <c:v>#N/A</c:v>
                </c:pt>
                <c:pt idx="47028">
                  <c:v>#N/A</c:v>
                </c:pt>
                <c:pt idx="47029">
                  <c:v>#N/A</c:v>
                </c:pt>
                <c:pt idx="47030">
                  <c:v>#N/A</c:v>
                </c:pt>
                <c:pt idx="47031">
                  <c:v>#N/A</c:v>
                </c:pt>
                <c:pt idx="47032">
                  <c:v>#N/A</c:v>
                </c:pt>
                <c:pt idx="47033">
                  <c:v>#N/A</c:v>
                </c:pt>
                <c:pt idx="47034">
                  <c:v>#N/A</c:v>
                </c:pt>
                <c:pt idx="47035">
                  <c:v>#N/A</c:v>
                </c:pt>
                <c:pt idx="47036">
                  <c:v>#N/A</c:v>
                </c:pt>
                <c:pt idx="47037">
                  <c:v>2.0538560000000001</c:v>
                </c:pt>
                <c:pt idx="47038">
                  <c:v>2.0955629999999998</c:v>
                </c:pt>
                <c:pt idx="47039">
                  <c:v>2.0766049999999998</c:v>
                </c:pt>
                <c:pt idx="47040">
                  <c:v>2.169273</c:v>
                </c:pt>
                <c:pt idx="47041">
                  <c:v>2.1913290000000001</c:v>
                </c:pt>
                <c:pt idx="47042">
                  <c:v>2.1603659999999998</c:v>
                </c:pt>
                <c:pt idx="47043">
                  <c:v>2.1370089999999999</c:v>
                </c:pt>
                <c:pt idx="47044">
                  <c:v>2.1272310000000001</c:v>
                </c:pt>
                <c:pt idx="47045">
                  <c:v>2.018634</c:v>
                </c:pt>
                <c:pt idx="47046">
                  <c:v>#N/A</c:v>
                </c:pt>
                <c:pt idx="47047">
                  <c:v>#N/A</c:v>
                </c:pt>
                <c:pt idx="47048">
                  <c:v>#N/A</c:v>
                </c:pt>
                <c:pt idx="47049">
                  <c:v>#N/A</c:v>
                </c:pt>
                <c:pt idx="47050">
                  <c:v>#N/A</c:v>
                </c:pt>
                <c:pt idx="47051">
                  <c:v>#N/A</c:v>
                </c:pt>
                <c:pt idx="47052">
                  <c:v>#N/A</c:v>
                </c:pt>
                <c:pt idx="47053">
                  <c:v>#N/A</c:v>
                </c:pt>
                <c:pt idx="47054">
                  <c:v>#N/A</c:v>
                </c:pt>
                <c:pt idx="47055">
                  <c:v>#N/A</c:v>
                </c:pt>
                <c:pt idx="47056">
                  <c:v>#N/A</c:v>
                </c:pt>
                <c:pt idx="47057">
                  <c:v>#N/A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#N/A</c:v>
                </c:pt>
                <c:pt idx="47115">
                  <c:v>#N/A</c:v>
                </c:pt>
                <c:pt idx="47116">
                  <c:v>#N/A</c:v>
                </c:pt>
                <c:pt idx="47117">
                  <c:v>#N/A</c:v>
                </c:pt>
                <c:pt idx="47118">
                  <c:v>#N/A</c:v>
                </c:pt>
                <c:pt idx="47119">
                  <c:v>#N/A</c:v>
                </c:pt>
                <c:pt idx="47120">
                  <c:v>#N/A</c:v>
                </c:pt>
                <c:pt idx="47121">
                  <c:v>#N/A</c:v>
                </c:pt>
                <c:pt idx="47122">
                  <c:v>#N/A</c:v>
                </c:pt>
                <c:pt idx="47123">
                  <c:v>#N/A</c:v>
                </c:pt>
                <c:pt idx="47124">
                  <c:v>#N/A</c:v>
                </c:pt>
                <c:pt idx="47125">
                  <c:v>#N/A</c:v>
                </c:pt>
                <c:pt idx="47126">
                  <c:v>#N/A</c:v>
                </c:pt>
                <c:pt idx="47127">
                  <c:v>2.04419</c:v>
                </c:pt>
                <c:pt idx="47128">
                  <c:v>2.1711710000000002</c:v>
                </c:pt>
                <c:pt idx="47129">
                  <c:v>2.1812450000000001</c:v>
                </c:pt>
                <c:pt idx="47130">
                  <c:v>2.1817359999999999</c:v>
                </c:pt>
                <c:pt idx="47131">
                  <c:v>2.1811630000000002</c:v>
                </c:pt>
                <c:pt idx="47132">
                  <c:v>2.1339610000000002</c:v>
                </c:pt>
                <c:pt idx="47133">
                  <c:v>2.07437</c:v>
                </c:pt>
                <c:pt idx="47134">
                  <c:v>2.0264169999999999</c:v>
                </c:pt>
                <c:pt idx="47135">
                  <c:v>#N/A</c:v>
                </c:pt>
                <c:pt idx="47136">
                  <c:v>#N/A</c:v>
                </c:pt>
                <c:pt idx="47137">
                  <c:v>#N/A</c:v>
                </c:pt>
                <c:pt idx="47138">
                  <c:v>#N/A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#N/A</c:v>
                </c:pt>
                <c:pt idx="47173">
                  <c:v>#N/A</c:v>
                </c:pt>
                <c:pt idx="47174">
                  <c:v>#N/A</c:v>
                </c:pt>
                <c:pt idx="47175">
                  <c:v>#N/A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#N/A</c:v>
                </c:pt>
                <c:pt idx="47204">
                  <c:v>#N/A</c:v>
                </c:pt>
                <c:pt idx="47205">
                  <c:v>#N/A</c:v>
                </c:pt>
                <c:pt idx="47206">
                  <c:v>#N/A</c:v>
                </c:pt>
                <c:pt idx="47207">
                  <c:v>#N/A</c:v>
                </c:pt>
                <c:pt idx="47208">
                  <c:v>#N/A</c:v>
                </c:pt>
                <c:pt idx="47209">
                  <c:v>#N/A</c:v>
                </c:pt>
                <c:pt idx="47210">
                  <c:v>#N/A</c:v>
                </c:pt>
                <c:pt idx="47211">
                  <c:v>#N/A</c:v>
                </c:pt>
                <c:pt idx="47212">
                  <c:v>#N/A</c:v>
                </c:pt>
                <c:pt idx="47213">
                  <c:v>#N/A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2.0385170000000001</c:v>
                </c:pt>
                <c:pt idx="47953">
                  <c:v>2.0997699999999999</c:v>
                </c:pt>
                <c:pt idx="47954">
                  <c:v>2.1709510000000001</c:v>
                </c:pt>
                <c:pt idx="47955">
                  <c:v>2.2913359999999998</c:v>
                </c:pt>
                <c:pt idx="47956">
                  <c:v>2.2960430000000001</c:v>
                </c:pt>
                <c:pt idx="47957">
                  <c:v>2.2610899999999998</c:v>
                </c:pt>
                <c:pt idx="47958">
                  <c:v>2.2522980000000001</c:v>
                </c:pt>
                <c:pt idx="47959">
                  <c:v>2.2919909999999999</c:v>
                </c:pt>
                <c:pt idx="47960">
                  <c:v>2.2920790000000002</c:v>
                </c:pt>
                <c:pt idx="47961">
                  <c:v>2.3141340000000001</c:v>
                </c:pt>
                <c:pt idx="47962">
                  <c:v>2.3216420000000002</c:v>
                </c:pt>
                <c:pt idx="47963">
                  <c:v>2.3200769999999999</c:v>
                </c:pt>
                <c:pt idx="47964">
                  <c:v>2.324316</c:v>
                </c:pt>
                <c:pt idx="47965">
                  <c:v>2.3117589999999999</c:v>
                </c:pt>
                <c:pt idx="47966">
                  <c:v>2.3004500000000001</c:v>
                </c:pt>
                <c:pt idx="47967">
                  <c:v>2.3243010000000002</c:v>
                </c:pt>
                <c:pt idx="47968">
                  <c:v>2.3436360000000001</c:v>
                </c:pt>
                <c:pt idx="47969">
                  <c:v>2.3623120000000002</c:v>
                </c:pt>
                <c:pt idx="47970">
                  <c:v>2.3582679999999998</c:v>
                </c:pt>
                <c:pt idx="47971">
                  <c:v>2.3211740000000001</c:v>
                </c:pt>
                <c:pt idx="47972">
                  <c:v>2.3261059999999998</c:v>
                </c:pt>
                <c:pt idx="47973">
                  <c:v>2.3393350000000002</c:v>
                </c:pt>
                <c:pt idx="47974">
                  <c:v>2.3687369999999999</c:v>
                </c:pt>
                <c:pt idx="47975">
                  <c:v>2.3367179999999999</c:v>
                </c:pt>
                <c:pt idx="47976">
                  <c:v>2.3293439999999999</c:v>
                </c:pt>
                <c:pt idx="47977">
                  <c:v>2.3182849999999999</c:v>
                </c:pt>
                <c:pt idx="47978">
                  <c:v>2.3189890000000002</c:v>
                </c:pt>
                <c:pt idx="47979">
                  <c:v>2.3235420000000002</c:v>
                </c:pt>
                <c:pt idx="47980">
                  <c:v>2.303261</c:v>
                </c:pt>
                <c:pt idx="47981">
                  <c:v>2.288135</c:v>
                </c:pt>
                <c:pt idx="47982">
                  <c:v>2.2898329999999998</c:v>
                </c:pt>
                <c:pt idx="47983">
                  <c:v>2.2902239999999998</c:v>
                </c:pt>
                <c:pt idx="47984">
                  <c:v>2.2145139999999999</c:v>
                </c:pt>
                <c:pt idx="47985">
                  <c:v>2.1932710000000002</c:v>
                </c:pt>
                <c:pt idx="47986">
                  <c:v>2.146064</c:v>
                </c:pt>
                <c:pt idx="47987">
                  <c:v>2.0962480000000001</c:v>
                </c:pt>
                <c:pt idx="47988">
                  <c:v>2.0859540000000001</c:v>
                </c:pt>
                <c:pt idx="47989">
                  <c:v>2.0615039999999998</c:v>
                </c:pt>
                <c:pt idx="47990">
                  <c:v>2.0228100000000002</c:v>
                </c:pt>
                <c:pt idx="47991">
                  <c:v>2.006059</c:v>
                </c:pt>
                <c:pt idx="47992">
                  <c:v>#N/A</c:v>
                </c:pt>
                <c:pt idx="47993">
                  <c:v>#N/A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2.0950880000000001</c:v>
                </c:pt>
                <c:pt idx="48003">
                  <c:v>2.107615</c:v>
                </c:pt>
                <c:pt idx="48004">
                  <c:v>2.1545649999999998</c:v>
                </c:pt>
                <c:pt idx="48005">
                  <c:v>2.1687669999999999</c:v>
                </c:pt>
                <c:pt idx="48006">
                  <c:v>2.317272</c:v>
                </c:pt>
                <c:pt idx="48007">
                  <c:v>2.3359700000000001</c:v>
                </c:pt>
                <c:pt idx="48008">
                  <c:v>2.366708</c:v>
                </c:pt>
                <c:pt idx="48009">
                  <c:v>2.3416000000000001</c:v>
                </c:pt>
                <c:pt idx="48010">
                  <c:v>2.3340969999999999</c:v>
                </c:pt>
                <c:pt idx="48011">
                  <c:v>2.2965620000000002</c:v>
                </c:pt>
                <c:pt idx="48012">
                  <c:v>2.2217359999999999</c:v>
                </c:pt>
                <c:pt idx="48013">
                  <c:v>2.1137190000000001</c:v>
                </c:pt>
                <c:pt idx="48014">
                  <c:v>2.1330149999999999</c:v>
                </c:pt>
                <c:pt idx="48015">
                  <c:v>2.0673970000000002</c:v>
                </c:pt>
                <c:pt idx="48016">
                  <c:v>2.0477150000000002</c:v>
                </c:pt>
                <c:pt idx="48017">
                  <c:v>#N/A</c:v>
                </c:pt>
                <c:pt idx="48018">
                  <c:v>#N/A</c:v>
                </c:pt>
                <c:pt idx="48019">
                  <c:v>#N/A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#N/A</c:v>
                </c:pt>
                <c:pt idx="48027">
                  <c:v>#N/A</c:v>
                </c:pt>
                <c:pt idx="48028">
                  <c:v>#N/A</c:v>
                </c:pt>
                <c:pt idx="48029">
                  <c:v>#N/A</c:v>
                </c:pt>
                <c:pt idx="48030">
                  <c:v>#N/A</c:v>
                </c:pt>
                <c:pt idx="48031">
                  <c:v>#N/A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2.049185</c:v>
                </c:pt>
                <c:pt idx="48059">
                  <c:v>2.0762619999999998</c:v>
                </c:pt>
                <c:pt idx="48060">
                  <c:v>2.0538069999999999</c:v>
                </c:pt>
                <c:pt idx="48061">
                  <c:v>2.048235</c:v>
                </c:pt>
                <c:pt idx="48062">
                  <c:v>2.031555</c:v>
                </c:pt>
                <c:pt idx="48063">
                  <c:v>2.0001169999999999</c:v>
                </c:pt>
                <c:pt idx="48064">
                  <c:v>2.0131899999999998</c:v>
                </c:pt>
                <c:pt idx="48065">
                  <c:v>2.006637</c:v>
                </c:pt>
                <c:pt idx="48066">
                  <c:v>#N/A</c:v>
                </c:pt>
                <c:pt idx="48067">
                  <c:v>#N/A</c:v>
                </c:pt>
                <c:pt idx="48068">
                  <c:v>#N/A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#N/A</c:v>
                </c:pt>
                <c:pt idx="48077">
                  <c:v>#N/A</c:v>
                </c:pt>
                <c:pt idx="48078">
                  <c:v>2.0256050000000001</c:v>
                </c:pt>
                <c:pt idx="48079">
                  <c:v>2.0212020000000002</c:v>
                </c:pt>
                <c:pt idx="48080">
                  <c:v>2.0303800000000001</c:v>
                </c:pt>
                <c:pt idx="48081">
                  <c:v>2.0794229999999998</c:v>
                </c:pt>
                <c:pt idx="48082">
                  <c:v>2.0590419999999998</c:v>
                </c:pt>
                <c:pt idx="48083">
                  <c:v>2.0529890000000002</c:v>
                </c:pt>
                <c:pt idx="48084">
                  <c:v>2.043561</c:v>
                </c:pt>
                <c:pt idx="48085">
                  <c:v>#N/A</c:v>
                </c:pt>
                <c:pt idx="48086">
                  <c:v>#N/A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#N/A</c:v>
                </c:pt>
                <c:pt idx="48113">
                  <c:v>2.1728170000000002</c:v>
                </c:pt>
                <c:pt idx="48114">
                  <c:v>2.2393529999999999</c:v>
                </c:pt>
                <c:pt idx="48115">
                  <c:v>2.311493</c:v>
                </c:pt>
                <c:pt idx="48116">
                  <c:v>2.3028590000000002</c:v>
                </c:pt>
                <c:pt idx="48117">
                  <c:v>2.3146629999999999</c:v>
                </c:pt>
                <c:pt idx="48118">
                  <c:v>2.3135780000000001</c:v>
                </c:pt>
                <c:pt idx="48119">
                  <c:v>2.3262070000000001</c:v>
                </c:pt>
                <c:pt idx="48120">
                  <c:v>2.3352529999999998</c:v>
                </c:pt>
                <c:pt idx="48121">
                  <c:v>2.2539829999999998</c:v>
                </c:pt>
                <c:pt idx="48122">
                  <c:v>2.251824</c:v>
                </c:pt>
                <c:pt idx="48123">
                  <c:v>2.2447149999999998</c:v>
                </c:pt>
                <c:pt idx="48124">
                  <c:v>2.1868720000000001</c:v>
                </c:pt>
                <c:pt idx="48125">
                  <c:v>2.1806930000000002</c:v>
                </c:pt>
                <c:pt idx="48126">
                  <c:v>2.148676</c:v>
                </c:pt>
                <c:pt idx="48127">
                  <c:v>2.1201189999999999</c:v>
                </c:pt>
                <c:pt idx="48128">
                  <c:v>2.0111409999999998</c:v>
                </c:pt>
                <c:pt idx="48129">
                  <c:v>2.0049440000000001</c:v>
                </c:pt>
                <c:pt idx="48130">
                  <c:v>2.0056180000000001</c:v>
                </c:pt>
                <c:pt idx="48131">
                  <c:v>#N/A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#N/A</c:v>
                </c:pt>
                <c:pt idx="48180">
                  <c:v>#N/A</c:v>
                </c:pt>
                <c:pt idx="48181">
                  <c:v>2.0127860000000002</c:v>
                </c:pt>
                <c:pt idx="48182">
                  <c:v>2.0816370000000002</c:v>
                </c:pt>
                <c:pt idx="48183">
                  <c:v>2.128568</c:v>
                </c:pt>
                <c:pt idx="48184">
                  <c:v>2.128749</c:v>
                </c:pt>
                <c:pt idx="48185">
                  <c:v>2.1404550000000002</c:v>
                </c:pt>
                <c:pt idx="48186">
                  <c:v>2.1389610000000001</c:v>
                </c:pt>
                <c:pt idx="48187">
                  <c:v>2.1479569999999999</c:v>
                </c:pt>
                <c:pt idx="48188">
                  <c:v>2.1516890000000002</c:v>
                </c:pt>
                <c:pt idx="48189">
                  <c:v>2.1467139999999998</c:v>
                </c:pt>
                <c:pt idx="48190">
                  <c:v>2.1131890000000002</c:v>
                </c:pt>
                <c:pt idx="48191">
                  <c:v>2.081315</c:v>
                </c:pt>
                <c:pt idx="48192">
                  <c:v>2.061483</c:v>
                </c:pt>
                <c:pt idx="48193">
                  <c:v>2.037242</c:v>
                </c:pt>
                <c:pt idx="48194">
                  <c:v>2.0366369999999998</c:v>
                </c:pt>
                <c:pt idx="48195">
                  <c:v>2.037023</c:v>
                </c:pt>
                <c:pt idx="48196">
                  <c:v>2.042421</c:v>
                </c:pt>
                <c:pt idx="48197">
                  <c:v>2.0491190000000001</c:v>
                </c:pt>
                <c:pt idx="48198">
                  <c:v>2.051018</c:v>
                </c:pt>
                <c:pt idx="48199">
                  <c:v>2.0472589999999999</c:v>
                </c:pt>
                <c:pt idx="48200">
                  <c:v>2.0424220000000002</c:v>
                </c:pt>
                <c:pt idx="48201">
                  <c:v>2.0185019999999998</c:v>
                </c:pt>
                <c:pt idx="48202">
                  <c:v>2.0062069999999999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2.058414</c:v>
                </c:pt>
                <c:pt idx="48496">
                  <c:v>2.0650580000000001</c:v>
                </c:pt>
                <c:pt idx="48497">
                  <c:v>2.0644580000000001</c:v>
                </c:pt>
                <c:pt idx="48498">
                  <c:v>2.0893860000000002</c:v>
                </c:pt>
                <c:pt idx="48499">
                  <c:v>2.0976029999999999</c:v>
                </c:pt>
                <c:pt idx="48500">
                  <c:v>2.1275080000000002</c:v>
                </c:pt>
                <c:pt idx="48501">
                  <c:v>2.1477689999999998</c:v>
                </c:pt>
                <c:pt idx="48502">
                  <c:v>2.1207340000000001</c:v>
                </c:pt>
                <c:pt idx="48503">
                  <c:v>2.107062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2.068676</c:v>
                </c:pt>
                <c:pt idx="48641">
                  <c:v>2.0893809999999999</c:v>
                </c:pt>
                <c:pt idx="48642">
                  <c:v>2.11782</c:v>
                </c:pt>
                <c:pt idx="48643">
                  <c:v>2.131618</c:v>
                </c:pt>
                <c:pt idx="48644">
                  <c:v>2.1578979999999999</c:v>
                </c:pt>
                <c:pt idx="48645">
                  <c:v>2.1717979999999999</c:v>
                </c:pt>
                <c:pt idx="48646">
                  <c:v>2.1834289999999998</c:v>
                </c:pt>
                <c:pt idx="48647">
                  <c:v>2.2290990000000002</c:v>
                </c:pt>
                <c:pt idx="48648">
                  <c:v>2.2095739999999999</c:v>
                </c:pt>
                <c:pt idx="48649">
                  <c:v>2.2290320000000001</c:v>
                </c:pt>
                <c:pt idx="48650">
                  <c:v>2.2210740000000002</c:v>
                </c:pt>
                <c:pt idx="48651">
                  <c:v>2.217714</c:v>
                </c:pt>
                <c:pt idx="48652">
                  <c:v>2.2279270000000002</c:v>
                </c:pt>
                <c:pt idx="48653">
                  <c:v>2.2560440000000002</c:v>
                </c:pt>
                <c:pt idx="48654">
                  <c:v>2.211757</c:v>
                </c:pt>
                <c:pt idx="48655">
                  <c:v>2.1990569999999998</c:v>
                </c:pt>
                <c:pt idx="48656">
                  <c:v>2.191487</c:v>
                </c:pt>
                <c:pt idx="48657">
                  <c:v>2.1555979999999999</c:v>
                </c:pt>
                <c:pt idx="48658">
                  <c:v>2.2328700000000001</c:v>
                </c:pt>
                <c:pt idx="48659">
                  <c:v>2.218655</c:v>
                </c:pt>
                <c:pt idx="48660">
                  <c:v>2.2004459999999999</c:v>
                </c:pt>
                <c:pt idx="48661">
                  <c:v>2.1744919999999999</c:v>
                </c:pt>
                <c:pt idx="48662">
                  <c:v>2.3082690000000001</c:v>
                </c:pt>
                <c:pt idx="48663">
                  <c:v>2.2098200000000001</c:v>
                </c:pt>
                <c:pt idx="48664">
                  <c:v>2.2088559999999999</c:v>
                </c:pt>
                <c:pt idx="48665">
                  <c:v>2.1408239999999998</c:v>
                </c:pt>
                <c:pt idx="48666">
                  <c:v>2.1308259999999999</c:v>
                </c:pt>
                <c:pt idx="48667">
                  <c:v>2.1462979999999998</c:v>
                </c:pt>
                <c:pt idx="48668">
                  <c:v>2.0940949999999998</c:v>
                </c:pt>
                <c:pt idx="48669">
                  <c:v>2.1002550000000002</c:v>
                </c:pt>
                <c:pt idx="48670">
                  <c:v>2.0464310000000001</c:v>
                </c:pt>
                <c:pt idx="48671">
                  <c:v>2.0026609999999998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2.1016870000000001</c:v>
                </c:pt>
                <c:pt idx="48681">
                  <c:v>2.1387</c:v>
                </c:pt>
                <c:pt idx="48682">
                  <c:v>2.2272150000000002</c:v>
                </c:pt>
                <c:pt idx="48683">
                  <c:v>2.2295729999999998</c:v>
                </c:pt>
                <c:pt idx="48684">
                  <c:v>2.2392280000000002</c:v>
                </c:pt>
                <c:pt idx="48685">
                  <c:v>2.2408139999999999</c:v>
                </c:pt>
                <c:pt idx="48686">
                  <c:v>2.3082189999999998</c:v>
                </c:pt>
                <c:pt idx="48687">
                  <c:v>2.3036880000000002</c:v>
                </c:pt>
                <c:pt idx="48688">
                  <c:v>2.327035</c:v>
                </c:pt>
                <c:pt idx="48689">
                  <c:v>2.3305549999999999</c:v>
                </c:pt>
                <c:pt idx="48690">
                  <c:v>2.4239389999999998</c:v>
                </c:pt>
                <c:pt idx="48691">
                  <c:v>2.4174030000000002</c:v>
                </c:pt>
                <c:pt idx="48692">
                  <c:v>2.4396200000000001</c:v>
                </c:pt>
                <c:pt idx="48693">
                  <c:v>2.4440170000000001</c:v>
                </c:pt>
                <c:pt idx="48694">
                  <c:v>2.388887</c:v>
                </c:pt>
                <c:pt idx="48695">
                  <c:v>2.4918749999999998</c:v>
                </c:pt>
                <c:pt idx="48696">
                  <c:v>2.4913400000000001</c:v>
                </c:pt>
                <c:pt idx="48697">
                  <c:v>2.5517850000000002</c:v>
                </c:pt>
                <c:pt idx="48698">
                  <c:v>2.5564879999999999</c:v>
                </c:pt>
                <c:pt idx="48699">
                  <c:v>2.545909</c:v>
                </c:pt>
                <c:pt idx="48700">
                  <c:v>2.5684200000000001</c:v>
                </c:pt>
                <c:pt idx="48701">
                  <c:v>2.6513300000000002</c:v>
                </c:pt>
                <c:pt idx="48702">
                  <c:v>2.6697709999999999</c:v>
                </c:pt>
                <c:pt idx="48703">
                  <c:v>2.6846999999999999</c:v>
                </c:pt>
                <c:pt idx="48704">
                  <c:v>2.6969590000000001</c:v>
                </c:pt>
                <c:pt idx="48705">
                  <c:v>2.7073909999999999</c:v>
                </c:pt>
                <c:pt idx="48706">
                  <c:v>2.7151529999999999</c:v>
                </c:pt>
                <c:pt idx="48707">
                  <c:v>2.6896080000000002</c:v>
                </c:pt>
                <c:pt idx="48708">
                  <c:v>2.6943239999999999</c:v>
                </c:pt>
                <c:pt idx="48709">
                  <c:v>2.6372640000000001</c:v>
                </c:pt>
                <c:pt idx="48710">
                  <c:v>2.5970650000000002</c:v>
                </c:pt>
                <c:pt idx="48711">
                  <c:v>2.5964019999999999</c:v>
                </c:pt>
                <c:pt idx="48712">
                  <c:v>2.6935750000000001</c:v>
                </c:pt>
                <c:pt idx="48713">
                  <c:v>2.793463</c:v>
                </c:pt>
                <c:pt idx="48714">
                  <c:v>2.730556</c:v>
                </c:pt>
                <c:pt idx="48715">
                  <c:v>2.7291150000000002</c:v>
                </c:pt>
                <c:pt idx="48716">
                  <c:v>2.7284570000000001</c:v>
                </c:pt>
                <c:pt idx="48717">
                  <c:v>2.7256239999999998</c:v>
                </c:pt>
                <c:pt idx="48718">
                  <c:v>2.7324419999999998</c:v>
                </c:pt>
                <c:pt idx="48719">
                  <c:v>2.7429899999999998</c:v>
                </c:pt>
                <c:pt idx="48720">
                  <c:v>2.7596889999999998</c:v>
                </c:pt>
                <c:pt idx="48721">
                  <c:v>2.7838379999999998</c:v>
                </c:pt>
                <c:pt idx="48722">
                  <c:v>2.8167409999999999</c:v>
                </c:pt>
                <c:pt idx="48723">
                  <c:v>2.9544959999999998</c:v>
                </c:pt>
                <c:pt idx="48724">
                  <c:v>3.006529</c:v>
                </c:pt>
                <c:pt idx="48725">
                  <c:v>2.8264089999999999</c:v>
                </c:pt>
                <c:pt idx="48726">
                  <c:v>2.7915380000000001</c:v>
                </c:pt>
                <c:pt idx="48727">
                  <c:v>2.741101</c:v>
                </c:pt>
                <c:pt idx="48728">
                  <c:v>2.7157969999999998</c:v>
                </c:pt>
                <c:pt idx="48729">
                  <c:v>2.7052420000000001</c:v>
                </c:pt>
                <c:pt idx="48730">
                  <c:v>2.7077439999999999</c:v>
                </c:pt>
                <c:pt idx="48731">
                  <c:v>2.7216089999999999</c:v>
                </c:pt>
                <c:pt idx="48732">
                  <c:v>2.7424189999999999</c:v>
                </c:pt>
                <c:pt idx="48733">
                  <c:v>2.759738</c:v>
                </c:pt>
                <c:pt idx="48734">
                  <c:v>2.6779120000000001</c:v>
                </c:pt>
                <c:pt idx="48735">
                  <c:v>2.7144469999999998</c:v>
                </c:pt>
                <c:pt idx="48736">
                  <c:v>2.7198989999999998</c:v>
                </c:pt>
                <c:pt idx="48737">
                  <c:v>2.7654000000000001</c:v>
                </c:pt>
                <c:pt idx="48738">
                  <c:v>2.6811950000000002</c:v>
                </c:pt>
                <c:pt idx="48739">
                  <c:v>2.68005</c:v>
                </c:pt>
                <c:pt idx="48740">
                  <c:v>2.551126</c:v>
                </c:pt>
                <c:pt idx="48741">
                  <c:v>2.528823</c:v>
                </c:pt>
                <c:pt idx="48742">
                  <c:v>2.4819119999999999</c:v>
                </c:pt>
                <c:pt idx="48743">
                  <c:v>2.4637690000000001</c:v>
                </c:pt>
                <c:pt idx="48744">
                  <c:v>2.4022220000000001</c:v>
                </c:pt>
                <c:pt idx="48745">
                  <c:v>2.3066300000000002</c:v>
                </c:pt>
                <c:pt idx="48746">
                  <c:v>2.2848630000000001</c:v>
                </c:pt>
                <c:pt idx="48747">
                  <c:v>2.2425109999999999</c:v>
                </c:pt>
                <c:pt idx="48748">
                  <c:v>2.2018059999999999</c:v>
                </c:pt>
                <c:pt idx="48749">
                  <c:v>2.1947109999999999</c:v>
                </c:pt>
                <c:pt idx="48750">
                  <c:v>2.166404</c:v>
                </c:pt>
                <c:pt idx="48751">
                  <c:v>2.149159</c:v>
                </c:pt>
                <c:pt idx="48752">
                  <c:v>2.1209310000000001</c:v>
                </c:pt>
                <c:pt idx="48753">
                  <c:v>2.1004710000000002</c:v>
                </c:pt>
                <c:pt idx="48754">
                  <c:v>2.0909740000000001</c:v>
                </c:pt>
                <c:pt idx="48755">
                  <c:v>2.080883</c:v>
                </c:pt>
                <c:pt idx="48756">
                  <c:v>2.063234</c:v>
                </c:pt>
                <c:pt idx="48757">
                  <c:v>2.0573739999999998</c:v>
                </c:pt>
                <c:pt idx="48758">
                  <c:v>2.0155590000000001</c:v>
                </c:pt>
                <c:pt idx="48759">
                  <c:v>2.0149360000000001</c:v>
                </c:pt>
                <c:pt idx="48760">
                  <c:v>2.0293939999999999</c:v>
                </c:pt>
                <c:pt idx="48761">
                  <c:v>2.0153789999999998</c:v>
                </c:pt>
                <c:pt idx="48762">
                  <c:v>2.0395460000000001</c:v>
                </c:pt>
                <c:pt idx="48763">
                  <c:v>2.0428820000000001</c:v>
                </c:pt>
                <c:pt idx="48764">
                  <c:v>2.1373259999999998</c:v>
                </c:pt>
                <c:pt idx="48765">
                  <c:v>2.2256209999999998</c:v>
                </c:pt>
                <c:pt idx="48766">
                  <c:v>2.246842</c:v>
                </c:pt>
                <c:pt idx="48767">
                  <c:v>2.250988</c:v>
                </c:pt>
                <c:pt idx="48768">
                  <c:v>2.2760370000000001</c:v>
                </c:pt>
                <c:pt idx="48769">
                  <c:v>2.326838</c:v>
                </c:pt>
                <c:pt idx="48770">
                  <c:v>2.445764</c:v>
                </c:pt>
                <c:pt idx="48771">
                  <c:v>2.5849880000000001</c:v>
                </c:pt>
                <c:pt idx="48772">
                  <c:v>2.6278510000000002</c:v>
                </c:pt>
                <c:pt idx="48773">
                  <c:v>2.5899019999999999</c:v>
                </c:pt>
                <c:pt idx="48774">
                  <c:v>2.4806819999999998</c:v>
                </c:pt>
                <c:pt idx="48775">
                  <c:v>2.4128440000000002</c:v>
                </c:pt>
                <c:pt idx="48776">
                  <c:v>2.3276279999999998</c:v>
                </c:pt>
                <c:pt idx="48777">
                  <c:v>2.3074300000000001</c:v>
                </c:pt>
                <c:pt idx="48778">
                  <c:v>2.2411970000000001</c:v>
                </c:pt>
                <c:pt idx="48779">
                  <c:v>2.2123080000000002</c:v>
                </c:pt>
                <c:pt idx="48780">
                  <c:v>2.1505779999999999</c:v>
                </c:pt>
                <c:pt idx="48781">
                  <c:v>2.1421260000000002</c:v>
                </c:pt>
                <c:pt idx="48782">
                  <c:v>2.1159319999999999</c:v>
                </c:pt>
                <c:pt idx="48783">
                  <c:v>2.0986090000000002</c:v>
                </c:pt>
                <c:pt idx="48784">
                  <c:v>2.0515690000000002</c:v>
                </c:pt>
                <c:pt idx="48785">
                  <c:v>2.0328240000000002</c:v>
                </c:pt>
                <c:pt idx="48786">
                  <c:v>2.0196510000000001</c:v>
                </c:pt>
                <c:pt idx="48787">
                  <c:v>2.019781</c:v>
                </c:pt>
                <c:pt idx="48788">
                  <c:v>2.0357970000000001</c:v>
                </c:pt>
                <c:pt idx="48789">
                  <c:v>2.0379010000000002</c:v>
                </c:pt>
                <c:pt idx="48790">
                  <c:v>#N/A</c:v>
                </c:pt>
                <c:pt idx="48791">
                  <c:v>#N/A</c:v>
                </c:pt>
                <c:pt idx="48792">
                  <c:v>#N/A</c:v>
                </c:pt>
                <c:pt idx="48793">
                  <c:v>#N/A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#N/A</c:v>
                </c:pt>
                <c:pt idx="48812">
                  <c:v>#N/A</c:v>
                </c:pt>
                <c:pt idx="48813">
                  <c:v>#N/A</c:v>
                </c:pt>
                <c:pt idx="48814">
                  <c:v>#N/A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2.0271560000000002</c:v>
                </c:pt>
                <c:pt idx="48856">
                  <c:v>2.1087899999999999</c:v>
                </c:pt>
                <c:pt idx="48857">
                  <c:v>2.18099</c:v>
                </c:pt>
                <c:pt idx="48858">
                  <c:v>2.1929539999999998</c:v>
                </c:pt>
                <c:pt idx="48859">
                  <c:v>2.16831</c:v>
                </c:pt>
                <c:pt idx="48860">
                  <c:v>2.158649</c:v>
                </c:pt>
                <c:pt idx="48861">
                  <c:v>2.0829529999999998</c:v>
                </c:pt>
                <c:pt idx="48862">
                  <c:v>2.074039</c:v>
                </c:pt>
                <c:pt idx="48863">
                  <c:v>2.0315729999999999</c:v>
                </c:pt>
                <c:pt idx="48864">
                  <c:v>2.0061840000000002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2.0471020000000002</c:v>
                </c:pt>
                <c:pt idx="48948">
                  <c:v>2.091612</c:v>
                </c:pt>
                <c:pt idx="48949">
                  <c:v>2.3065039999999999</c:v>
                </c:pt>
                <c:pt idx="48950">
                  <c:v>2.3949989999999999</c:v>
                </c:pt>
                <c:pt idx="48951">
                  <c:v>2.6259999999999999</c:v>
                </c:pt>
                <c:pt idx="48952">
                  <c:v>2.7883439999999999</c:v>
                </c:pt>
                <c:pt idx="48953">
                  <c:v>2.8268589999999998</c:v>
                </c:pt>
                <c:pt idx="48954">
                  <c:v>3.0770059999999999</c:v>
                </c:pt>
                <c:pt idx="48955">
                  <c:v>3.0492819999999998</c:v>
                </c:pt>
                <c:pt idx="48956">
                  <c:v>2.9344830000000002</c:v>
                </c:pt>
                <c:pt idx="48957">
                  <c:v>3.208688</c:v>
                </c:pt>
                <c:pt idx="48958">
                  <c:v>3.1450499999999999</c:v>
                </c:pt>
                <c:pt idx="48959">
                  <c:v>3.1946720000000002</c:v>
                </c:pt>
                <c:pt idx="48960">
                  <c:v>3.2306620000000001</c:v>
                </c:pt>
                <c:pt idx="48961">
                  <c:v>3.1636000000000002</c:v>
                </c:pt>
                <c:pt idx="48962">
                  <c:v>3.1677469999999999</c:v>
                </c:pt>
                <c:pt idx="48963">
                  <c:v>3.2369560000000002</c:v>
                </c:pt>
                <c:pt idx="48964">
                  <c:v>3.2351000000000001</c:v>
                </c:pt>
                <c:pt idx="48965">
                  <c:v>3.1039759999999998</c:v>
                </c:pt>
                <c:pt idx="48966">
                  <c:v>3.1353409999999999</c:v>
                </c:pt>
                <c:pt idx="48967">
                  <c:v>2.9447169999999998</c:v>
                </c:pt>
                <c:pt idx="48968">
                  <c:v>2.8729480000000001</c:v>
                </c:pt>
                <c:pt idx="48969">
                  <c:v>2.8125979999999999</c:v>
                </c:pt>
                <c:pt idx="48970">
                  <c:v>2.814759</c:v>
                </c:pt>
                <c:pt idx="48971">
                  <c:v>2.9239890000000002</c:v>
                </c:pt>
                <c:pt idx="48972">
                  <c:v>2.9254090000000001</c:v>
                </c:pt>
                <c:pt idx="48973">
                  <c:v>3.006875</c:v>
                </c:pt>
                <c:pt idx="48974">
                  <c:v>2.9738980000000002</c:v>
                </c:pt>
                <c:pt idx="48975">
                  <c:v>3.0390000000000001</c:v>
                </c:pt>
                <c:pt idx="48976">
                  <c:v>3.030802</c:v>
                </c:pt>
                <c:pt idx="48977">
                  <c:v>3.0319950000000002</c:v>
                </c:pt>
                <c:pt idx="48978">
                  <c:v>2.9881139999999999</c:v>
                </c:pt>
                <c:pt idx="48979">
                  <c:v>2.9965169999999999</c:v>
                </c:pt>
                <c:pt idx="48980">
                  <c:v>2.9306139999999998</c:v>
                </c:pt>
                <c:pt idx="48981">
                  <c:v>2.9235980000000001</c:v>
                </c:pt>
                <c:pt idx="48982">
                  <c:v>2.8905120000000002</c:v>
                </c:pt>
                <c:pt idx="48983">
                  <c:v>2.7163400000000002</c:v>
                </c:pt>
                <c:pt idx="48984">
                  <c:v>2.4917410000000002</c:v>
                </c:pt>
                <c:pt idx="48985">
                  <c:v>2.4873460000000001</c:v>
                </c:pt>
                <c:pt idx="48986">
                  <c:v>2.4787219999999999</c:v>
                </c:pt>
                <c:pt idx="48987">
                  <c:v>2.4090560000000001</c:v>
                </c:pt>
                <c:pt idx="48988">
                  <c:v>2.3843619999999999</c:v>
                </c:pt>
                <c:pt idx="48989">
                  <c:v>2.3507099999999999</c:v>
                </c:pt>
                <c:pt idx="48990">
                  <c:v>2.2884709999999999</c:v>
                </c:pt>
                <c:pt idx="48991">
                  <c:v>2.266413</c:v>
                </c:pt>
                <c:pt idx="48992">
                  <c:v>2.2621349999999998</c:v>
                </c:pt>
                <c:pt idx="48993">
                  <c:v>2.2692960000000002</c:v>
                </c:pt>
                <c:pt idx="48994">
                  <c:v>2.2876639999999999</c:v>
                </c:pt>
                <c:pt idx="48995">
                  <c:v>2.2994789999999998</c:v>
                </c:pt>
                <c:pt idx="48996">
                  <c:v>2.2714989999999999</c:v>
                </c:pt>
                <c:pt idx="48997">
                  <c:v>2.2789359999999999</c:v>
                </c:pt>
                <c:pt idx="48998">
                  <c:v>2.2659199999999999</c:v>
                </c:pt>
                <c:pt idx="48999">
                  <c:v>2.2548750000000002</c:v>
                </c:pt>
                <c:pt idx="49000">
                  <c:v>2.2519719999999999</c:v>
                </c:pt>
                <c:pt idx="49001">
                  <c:v>2.2377669999999998</c:v>
                </c:pt>
                <c:pt idx="49002">
                  <c:v>2.2474090000000002</c:v>
                </c:pt>
                <c:pt idx="49003">
                  <c:v>2.2303199999999999</c:v>
                </c:pt>
                <c:pt idx="49004">
                  <c:v>2.2263950000000001</c:v>
                </c:pt>
                <c:pt idx="49005">
                  <c:v>2.201136</c:v>
                </c:pt>
                <c:pt idx="49006">
                  <c:v>2.1839089999999999</c:v>
                </c:pt>
                <c:pt idx="49007">
                  <c:v>2.1956190000000002</c:v>
                </c:pt>
                <c:pt idx="49008">
                  <c:v>2.1713960000000001</c:v>
                </c:pt>
                <c:pt idx="49009">
                  <c:v>2.1717460000000002</c:v>
                </c:pt>
                <c:pt idx="49010">
                  <c:v>2.1523080000000001</c:v>
                </c:pt>
                <c:pt idx="49011">
                  <c:v>2.1039020000000002</c:v>
                </c:pt>
                <c:pt idx="49012">
                  <c:v>2.10243</c:v>
                </c:pt>
                <c:pt idx="49013">
                  <c:v>2.1135060000000001</c:v>
                </c:pt>
                <c:pt idx="49014">
                  <c:v>2.1291730000000002</c:v>
                </c:pt>
                <c:pt idx="49015">
                  <c:v>2.1307770000000001</c:v>
                </c:pt>
                <c:pt idx="49016">
                  <c:v>2.1163919999999998</c:v>
                </c:pt>
                <c:pt idx="49017">
                  <c:v>2.1035870000000001</c:v>
                </c:pt>
                <c:pt idx="49018">
                  <c:v>2.1303489999999998</c:v>
                </c:pt>
                <c:pt idx="49019">
                  <c:v>2.115453</c:v>
                </c:pt>
                <c:pt idx="49020">
                  <c:v>2.0881259999999999</c:v>
                </c:pt>
                <c:pt idx="49021">
                  <c:v>2.0994009999999999</c:v>
                </c:pt>
                <c:pt idx="49022">
                  <c:v>2.130198</c:v>
                </c:pt>
                <c:pt idx="49023">
                  <c:v>2.0835430000000001</c:v>
                </c:pt>
                <c:pt idx="49024">
                  <c:v>2.0881919999999998</c:v>
                </c:pt>
                <c:pt idx="49025">
                  <c:v>2.0745179999999999</c:v>
                </c:pt>
                <c:pt idx="49026">
                  <c:v>2.074255</c:v>
                </c:pt>
                <c:pt idx="49027">
                  <c:v>2.0798130000000001</c:v>
                </c:pt>
                <c:pt idx="49028">
                  <c:v>2.0927039999999999</c:v>
                </c:pt>
                <c:pt idx="49029">
                  <c:v>2.1001189999999998</c:v>
                </c:pt>
                <c:pt idx="49030">
                  <c:v>2.0952579999999998</c:v>
                </c:pt>
                <c:pt idx="49031">
                  <c:v>2.0670790000000001</c:v>
                </c:pt>
                <c:pt idx="49032">
                  <c:v>2.0592800000000002</c:v>
                </c:pt>
                <c:pt idx="49033">
                  <c:v>2.0740069999999999</c:v>
                </c:pt>
                <c:pt idx="49034">
                  <c:v>2.032178</c:v>
                </c:pt>
                <c:pt idx="49035">
                  <c:v>2.0658240000000001</c:v>
                </c:pt>
                <c:pt idx="49036">
                  <c:v>2.0697450000000002</c:v>
                </c:pt>
                <c:pt idx="49037">
                  <c:v>2.0504570000000002</c:v>
                </c:pt>
                <c:pt idx="49038">
                  <c:v>2.0556580000000002</c:v>
                </c:pt>
                <c:pt idx="49039">
                  <c:v>2.073401</c:v>
                </c:pt>
                <c:pt idx="49040">
                  <c:v>2.047145</c:v>
                </c:pt>
                <c:pt idx="49041">
                  <c:v>2.052101</c:v>
                </c:pt>
                <c:pt idx="49042">
                  <c:v>2.0382920000000002</c:v>
                </c:pt>
                <c:pt idx="49043">
                  <c:v>2.0453060000000001</c:v>
                </c:pt>
                <c:pt idx="49044">
                  <c:v>2.0366930000000001</c:v>
                </c:pt>
                <c:pt idx="49045">
                  <c:v>2.0118040000000001</c:v>
                </c:pt>
                <c:pt idx="49046">
                  <c:v>2.0314459999999999</c:v>
                </c:pt>
                <c:pt idx="49047">
                  <c:v>2.0387369999999998</c:v>
                </c:pt>
                <c:pt idx="49048">
                  <c:v>2.0411779999999999</c:v>
                </c:pt>
                <c:pt idx="49049">
                  <c:v>2.026999</c:v>
                </c:pt>
                <c:pt idx="49050">
                  <c:v>2.031104</c:v>
                </c:pt>
                <c:pt idx="49051">
                  <c:v>#N/A</c:v>
                </c:pt>
                <c:pt idx="49052">
                  <c:v>2.0016750000000001</c:v>
                </c:pt>
                <c:pt idx="49053">
                  <c:v>#N/A</c:v>
                </c:pt>
                <c:pt idx="49054">
                  <c:v>#N/A</c:v>
                </c:pt>
                <c:pt idx="49055">
                  <c:v>2.004146</c:v>
                </c:pt>
                <c:pt idx="49056">
                  <c:v>2.0042800000000001</c:v>
                </c:pt>
                <c:pt idx="49057">
                  <c:v>2.0136379999999998</c:v>
                </c:pt>
                <c:pt idx="49058">
                  <c:v>2.0021680000000002</c:v>
                </c:pt>
                <c:pt idx="49059">
                  <c:v>2.0039229999999999</c:v>
                </c:pt>
                <c:pt idx="49060">
                  <c:v>#N/A</c:v>
                </c:pt>
                <c:pt idx="49061">
                  <c:v>#N/A</c:v>
                </c:pt>
                <c:pt idx="49062">
                  <c:v>#N/A</c:v>
                </c:pt>
                <c:pt idx="49063">
                  <c:v>#N/A</c:v>
                </c:pt>
                <c:pt idx="49064">
                  <c:v>#N/A</c:v>
                </c:pt>
                <c:pt idx="49065">
                  <c:v>#N/A</c:v>
                </c:pt>
                <c:pt idx="49066">
                  <c:v>#N/A</c:v>
                </c:pt>
                <c:pt idx="49067">
                  <c:v>#N/A</c:v>
                </c:pt>
                <c:pt idx="49068">
                  <c:v>#N/A</c:v>
                </c:pt>
                <c:pt idx="49069">
                  <c:v>2.0029720000000002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#N/A</c:v>
                </c:pt>
                <c:pt idx="49277">
                  <c:v>2.0782590000000001</c:v>
                </c:pt>
                <c:pt idx="49278">
                  <c:v>2.3633769999999998</c:v>
                </c:pt>
                <c:pt idx="49279">
                  <c:v>2.5509390000000001</c:v>
                </c:pt>
                <c:pt idx="49280">
                  <c:v>2.5146120000000001</c:v>
                </c:pt>
                <c:pt idx="49281">
                  <c:v>2.4341740000000001</c:v>
                </c:pt>
                <c:pt idx="49282">
                  <c:v>2.367076</c:v>
                </c:pt>
                <c:pt idx="49283">
                  <c:v>2.2831540000000001</c:v>
                </c:pt>
                <c:pt idx="49284">
                  <c:v>2.1914030000000002</c:v>
                </c:pt>
                <c:pt idx="49285">
                  <c:v>2.1563469999999998</c:v>
                </c:pt>
                <c:pt idx="49286">
                  <c:v>2.1964450000000002</c:v>
                </c:pt>
                <c:pt idx="49287">
                  <c:v>2.3374730000000001</c:v>
                </c:pt>
                <c:pt idx="49288">
                  <c:v>3.0542210000000001</c:v>
                </c:pt>
                <c:pt idx="49289">
                  <c:v>3.131764</c:v>
                </c:pt>
                <c:pt idx="49290">
                  <c:v>3.260888</c:v>
                </c:pt>
                <c:pt idx="49291">
                  <c:v>3.2536990000000001</c:v>
                </c:pt>
                <c:pt idx="49292">
                  <c:v>3.2482470000000001</c:v>
                </c:pt>
                <c:pt idx="49293">
                  <c:v>3.2439469999999999</c:v>
                </c:pt>
                <c:pt idx="49294">
                  <c:v>3.1840929999999998</c:v>
                </c:pt>
                <c:pt idx="49295">
                  <c:v>3.2321780000000002</c:v>
                </c:pt>
                <c:pt idx="49296">
                  <c:v>3.234855</c:v>
                </c:pt>
                <c:pt idx="49297">
                  <c:v>3.2306219999999999</c:v>
                </c:pt>
                <c:pt idx="49298">
                  <c:v>3.2468360000000001</c:v>
                </c:pt>
                <c:pt idx="49299">
                  <c:v>3.1820149999999998</c:v>
                </c:pt>
                <c:pt idx="49300">
                  <c:v>3.0119099999999999</c:v>
                </c:pt>
                <c:pt idx="49301">
                  <c:v>2.6780059999999999</c:v>
                </c:pt>
                <c:pt idx="49302">
                  <c:v>2.6640999999999999</c:v>
                </c:pt>
                <c:pt idx="49303">
                  <c:v>2.5890529999999998</c:v>
                </c:pt>
                <c:pt idx="49304">
                  <c:v>2.4562789999999999</c:v>
                </c:pt>
                <c:pt idx="49305">
                  <c:v>2.413084</c:v>
                </c:pt>
                <c:pt idx="49306">
                  <c:v>2.331026</c:v>
                </c:pt>
                <c:pt idx="49307">
                  <c:v>2.2705069999999998</c:v>
                </c:pt>
                <c:pt idx="49308">
                  <c:v>2.2711890000000001</c:v>
                </c:pt>
                <c:pt idx="49309">
                  <c:v>2.264516</c:v>
                </c:pt>
                <c:pt idx="49310">
                  <c:v>2.2199789999999999</c:v>
                </c:pt>
                <c:pt idx="49311">
                  <c:v>2.2123870000000001</c:v>
                </c:pt>
                <c:pt idx="49312">
                  <c:v>2.1979099999999998</c:v>
                </c:pt>
                <c:pt idx="49313">
                  <c:v>2.1483430000000001</c:v>
                </c:pt>
                <c:pt idx="49314">
                  <c:v>2.1537570000000001</c:v>
                </c:pt>
                <c:pt idx="49315">
                  <c:v>2.1458379999999999</c:v>
                </c:pt>
                <c:pt idx="49316">
                  <c:v>2.1417449999999998</c:v>
                </c:pt>
                <c:pt idx="49317">
                  <c:v>2.1449760000000002</c:v>
                </c:pt>
                <c:pt idx="49318">
                  <c:v>2.1276169999999999</c:v>
                </c:pt>
                <c:pt idx="49319">
                  <c:v>2.1251639999999998</c:v>
                </c:pt>
                <c:pt idx="49320">
                  <c:v>2.1405530000000002</c:v>
                </c:pt>
                <c:pt idx="49321">
                  <c:v>2.102862</c:v>
                </c:pt>
                <c:pt idx="49322">
                  <c:v>2.0580219999999998</c:v>
                </c:pt>
                <c:pt idx="49323">
                  <c:v>2.0567600000000001</c:v>
                </c:pt>
                <c:pt idx="49324">
                  <c:v>2.0465110000000002</c:v>
                </c:pt>
                <c:pt idx="49325">
                  <c:v>2.0667170000000001</c:v>
                </c:pt>
                <c:pt idx="49326">
                  <c:v>2.0803479999999999</c:v>
                </c:pt>
                <c:pt idx="49327">
                  <c:v>2.0746630000000001</c:v>
                </c:pt>
                <c:pt idx="49328">
                  <c:v>2.0700280000000002</c:v>
                </c:pt>
                <c:pt idx="49329">
                  <c:v>2.0656729999999999</c:v>
                </c:pt>
                <c:pt idx="49330">
                  <c:v>2.0566610000000001</c:v>
                </c:pt>
                <c:pt idx="49331">
                  <c:v>2.0448559999999998</c:v>
                </c:pt>
                <c:pt idx="49332">
                  <c:v>2.0385909999999998</c:v>
                </c:pt>
                <c:pt idx="49333">
                  <c:v>2.0311460000000001</c:v>
                </c:pt>
                <c:pt idx="49334">
                  <c:v>2.0276290000000001</c:v>
                </c:pt>
                <c:pt idx="49335">
                  <c:v>2.021411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#N/A</c:v>
                </c:pt>
                <c:pt idx="49536">
                  <c:v>2.0280140000000002</c:v>
                </c:pt>
                <c:pt idx="49537">
                  <c:v>2.1367959999999999</c:v>
                </c:pt>
                <c:pt idx="49538">
                  <c:v>2.1844830000000002</c:v>
                </c:pt>
                <c:pt idx="49539">
                  <c:v>2.2496339999999999</c:v>
                </c:pt>
                <c:pt idx="49540">
                  <c:v>2.2554919999999998</c:v>
                </c:pt>
                <c:pt idx="49541">
                  <c:v>2.2641239999999998</c:v>
                </c:pt>
                <c:pt idx="49542">
                  <c:v>2.2480579999999999</c:v>
                </c:pt>
                <c:pt idx="49543">
                  <c:v>2.2578209999999999</c:v>
                </c:pt>
                <c:pt idx="49544">
                  <c:v>2.1666799999999999</c:v>
                </c:pt>
                <c:pt idx="49545">
                  <c:v>2.1786910000000002</c:v>
                </c:pt>
                <c:pt idx="49546">
                  <c:v>2.1813099999999999</c:v>
                </c:pt>
                <c:pt idx="49547">
                  <c:v>2.0846490000000002</c:v>
                </c:pt>
                <c:pt idx="49548">
                  <c:v>2.0700859999999999</c:v>
                </c:pt>
                <c:pt idx="49549">
                  <c:v>2.0715889999999999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2.2270449999999999</c:v>
                </c:pt>
                <c:pt idx="49559">
                  <c:v>2.358752</c:v>
                </c:pt>
                <c:pt idx="49560">
                  <c:v>2.3814850000000001</c:v>
                </c:pt>
                <c:pt idx="49561">
                  <c:v>2.4491200000000002</c:v>
                </c:pt>
                <c:pt idx="49562">
                  <c:v>2.6150370000000001</c:v>
                </c:pt>
                <c:pt idx="49563">
                  <c:v>2.6410640000000001</c:v>
                </c:pt>
                <c:pt idx="49564">
                  <c:v>2.705495</c:v>
                </c:pt>
                <c:pt idx="49565">
                  <c:v>2.6729630000000002</c:v>
                </c:pt>
                <c:pt idx="49566">
                  <c:v>2.6900110000000002</c:v>
                </c:pt>
                <c:pt idx="49567">
                  <c:v>2.7563040000000001</c:v>
                </c:pt>
                <c:pt idx="49568">
                  <c:v>2.8267500000000001</c:v>
                </c:pt>
                <c:pt idx="49569">
                  <c:v>2.7584870000000001</c:v>
                </c:pt>
                <c:pt idx="49570">
                  <c:v>2.7027160000000001</c:v>
                </c:pt>
                <c:pt idx="49571">
                  <c:v>2.64242</c:v>
                </c:pt>
                <c:pt idx="49572">
                  <c:v>2.6201780000000001</c:v>
                </c:pt>
                <c:pt idx="49573">
                  <c:v>2.5712030000000001</c:v>
                </c:pt>
                <c:pt idx="49574">
                  <c:v>2.4425249999999998</c:v>
                </c:pt>
                <c:pt idx="49575">
                  <c:v>2.377399</c:v>
                </c:pt>
                <c:pt idx="49576">
                  <c:v>2.2645029999999999</c:v>
                </c:pt>
                <c:pt idx="49577">
                  <c:v>2.2515000000000001</c:v>
                </c:pt>
                <c:pt idx="49578">
                  <c:v>2.172809</c:v>
                </c:pt>
                <c:pt idx="49579">
                  <c:v>2.1241759999999998</c:v>
                </c:pt>
                <c:pt idx="49580">
                  <c:v>2.1193390000000001</c:v>
                </c:pt>
                <c:pt idx="49581">
                  <c:v>2.0893320000000002</c:v>
                </c:pt>
                <c:pt idx="49582">
                  <c:v>2.0768070000000001</c:v>
                </c:pt>
                <c:pt idx="49583">
                  <c:v>2.0499329999999998</c:v>
                </c:pt>
                <c:pt idx="49584">
                  <c:v>2.048114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2.0693809999999999</c:v>
                </c:pt>
                <c:pt idx="49675">
                  <c:v>2.1942029999999999</c:v>
                </c:pt>
                <c:pt idx="49676">
                  <c:v>2.2545269999999999</c:v>
                </c:pt>
                <c:pt idx="49677">
                  <c:v>2.3282759999999998</c:v>
                </c:pt>
                <c:pt idx="49678">
                  <c:v>2.3814310000000001</c:v>
                </c:pt>
                <c:pt idx="49679">
                  <c:v>2.4783309999999998</c:v>
                </c:pt>
                <c:pt idx="49680">
                  <c:v>2.5101650000000002</c:v>
                </c:pt>
                <c:pt idx="49681">
                  <c:v>2.531647</c:v>
                </c:pt>
                <c:pt idx="49682">
                  <c:v>2.5649820000000001</c:v>
                </c:pt>
                <c:pt idx="49683">
                  <c:v>2.677038</c:v>
                </c:pt>
                <c:pt idx="49684">
                  <c:v>2.7152059999999998</c:v>
                </c:pt>
                <c:pt idx="49685">
                  <c:v>2.7375620000000001</c:v>
                </c:pt>
                <c:pt idx="49686">
                  <c:v>2.7390599999999998</c:v>
                </c:pt>
                <c:pt idx="49687">
                  <c:v>2.7680570000000002</c:v>
                </c:pt>
                <c:pt idx="49688">
                  <c:v>2.771693</c:v>
                </c:pt>
                <c:pt idx="49689">
                  <c:v>2.7603049999999998</c:v>
                </c:pt>
                <c:pt idx="49690">
                  <c:v>2.6530119999999999</c:v>
                </c:pt>
                <c:pt idx="49691">
                  <c:v>2.5003980000000001</c:v>
                </c:pt>
                <c:pt idx="49692">
                  <c:v>2.3954230000000001</c:v>
                </c:pt>
                <c:pt idx="49693">
                  <c:v>2.1804269999999999</c:v>
                </c:pt>
                <c:pt idx="49694">
                  <c:v>2.1504979999999998</c:v>
                </c:pt>
                <c:pt idx="49695">
                  <c:v>2.2419609999999999</c:v>
                </c:pt>
                <c:pt idx="49696">
                  <c:v>2.397824</c:v>
                </c:pt>
                <c:pt idx="49697">
                  <c:v>2.660488</c:v>
                </c:pt>
                <c:pt idx="49698">
                  <c:v>2.7175340000000001</c:v>
                </c:pt>
                <c:pt idx="49699">
                  <c:v>2.7879369999999999</c:v>
                </c:pt>
                <c:pt idx="49700">
                  <c:v>2.867578</c:v>
                </c:pt>
                <c:pt idx="49701">
                  <c:v>2.9122370000000002</c:v>
                </c:pt>
                <c:pt idx="49702">
                  <c:v>2.8848880000000001</c:v>
                </c:pt>
                <c:pt idx="49703">
                  <c:v>2.904922</c:v>
                </c:pt>
                <c:pt idx="49704">
                  <c:v>2.906739</c:v>
                </c:pt>
                <c:pt idx="49705">
                  <c:v>2.889227</c:v>
                </c:pt>
                <c:pt idx="49706">
                  <c:v>2.9094880000000001</c:v>
                </c:pt>
                <c:pt idx="49707">
                  <c:v>2.896703</c:v>
                </c:pt>
                <c:pt idx="49708">
                  <c:v>2.8749669999999998</c:v>
                </c:pt>
                <c:pt idx="49709">
                  <c:v>2.8643290000000001</c:v>
                </c:pt>
                <c:pt idx="49710">
                  <c:v>2.880836</c:v>
                </c:pt>
                <c:pt idx="49711">
                  <c:v>2.8737970000000002</c:v>
                </c:pt>
                <c:pt idx="49712">
                  <c:v>2.8647779999999998</c:v>
                </c:pt>
                <c:pt idx="49713">
                  <c:v>2.8976190000000002</c:v>
                </c:pt>
                <c:pt idx="49714">
                  <c:v>3.0122610000000001</c:v>
                </c:pt>
                <c:pt idx="49715">
                  <c:v>3.0263580000000001</c:v>
                </c:pt>
                <c:pt idx="49716">
                  <c:v>3.0324059999999999</c:v>
                </c:pt>
                <c:pt idx="49717">
                  <c:v>3.0566270000000002</c:v>
                </c:pt>
                <c:pt idx="49718">
                  <c:v>3.0385270000000002</c:v>
                </c:pt>
                <c:pt idx="49719">
                  <c:v>3.063647</c:v>
                </c:pt>
                <c:pt idx="49720">
                  <c:v>3.15768</c:v>
                </c:pt>
                <c:pt idx="49721">
                  <c:v>3.14025</c:v>
                </c:pt>
                <c:pt idx="49722">
                  <c:v>3.1612520000000002</c:v>
                </c:pt>
                <c:pt idx="49723">
                  <c:v>3.1591990000000001</c:v>
                </c:pt>
                <c:pt idx="49724">
                  <c:v>3.159986</c:v>
                </c:pt>
                <c:pt idx="49725">
                  <c:v>3.1774990000000001</c:v>
                </c:pt>
                <c:pt idx="49726">
                  <c:v>3.1707510000000001</c:v>
                </c:pt>
                <c:pt idx="49727">
                  <c:v>3.2276980000000002</c:v>
                </c:pt>
                <c:pt idx="49728">
                  <c:v>3.2127309999999998</c:v>
                </c:pt>
                <c:pt idx="49729">
                  <c:v>3.2266840000000001</c:v>
                </c:pt>
                <c:pt idx="49730">
                  <c:v>3.3287260000000001</c:v>
                </c:pt>
                <c:pt idx="49731">
                  <c:v>3.4039890000000002</c:v>
                </c:pt>
                <c:pt idx="49732">
                  <c:v>3.3857740000000001</c:v>
                </c:pt>
                <c:pt idx="49733">
                  <c:v>3.325399</c:v>
                </c:pt>
                <c:pt idx="49734">
                  <c:v>3.3301059999999998</c:v>
                </c:pt>
                <c:pt idx="49735">
                  <c:v>3.3527960000000001</c:v>
                </c:pt>
                <c:pt idx="49736">
                  <c:v>3.35745</c:v>
                </c:pt>
                <c:pt idx="49737">
                  <c:v>3.245177</c:v>
                </c:pt>
                <c:pt idx="49738">
                  <c:v>3.256602</c:v>
                </c:pt>
                <c:pt idx="49739">
                  <c:v>3.2546050000000002</c:v>
                </c:pt>
                <c:pt idx="49740">
                  <c:v>3.255179</c:v>
                </c:pt>
                <c:pt idx="49741">
                  <c:v>3.320973</c:v>
                </c:pt>
                <c:pt idx="49742">
                  <c:v>3.2925149999999999</c:v>
                </c:pt>
                <c:pt idx="49743">
                  <c:v>3.2097060000000002</c:v>
                </c:pt>
                <c:pt idx="49744">
                  <c:v>3.1919719999999998</c:v>
                </c:pt>
                <c:pt idx="49745">
                  <c:v>3.1759819999999999</c:v>
                </c:pt>
                <c:pt idx="49746">
                  <c:v>3.0430640000000002</c:v>
                </c:pt>
                <c:pt idx="49747">
                  <c:v>3.0176569999999998</c:v>
                </c:pt>
                <c:pt idx="49748">
                  <c:v>3.0256120000000002</c:v>
                </c:pt>
                <c:pt idx="49749">
                  <c:v>2.9652159999999999</c:v>
                </c:pt>
                <c:pt idx="49750">
                  <c:v>2.9134720000000001</c:v>
                </c:pt>
                <c:pt idx="49751">
                  <c:v>2.719033</c:v>
                </c:pt>
                <c:pt idx="49752">
                  <c:v>2.708377</c:v>
                </c:pt>
                <c:pt idx="49753">
                  <c:v>2.679557</c:v>
                </c:pt>
                <c:pt idx="49754">
                  <c:v>2.6678570000000001</c:v>
                </c:pt>
                <c:pt idx="49755">
                  <c:v>2.640803</c:v>
                </c:pt>
                <c:pt idx="49756">
                  <c:v>2.6373600000000001</c:v>
                </c:pt>
                <c:pt idx="49757">
                  <c:v>2.614913</c:v>
                </c:pt>
                <c:pt idx="49758">
                  <c:v>2.602474</c:v>
                </c:pt>
                <c:pt idx="49759">
                  <c:v>2.5878209999999999</c:v>
                </c:pt>
                <c:pt idx="49760">
                  <c:v>2.5679400000000001</c:v>
                </c:pt>
                <c:pt idx="49761">
                  <c:v>2.5482610000000001</c:v>
                </c:pt>
                <c:pt idx="49762">
                  <c:v>2.5323910000000001</c:v>
                </c:pt>
                <c:pt idx="49763">
                  <c:v>2.5216810000000001</c:v>
                </c:pt>
                <c:pt idx="49764">
                  <c:v>2.490186</c:v>
                </c:pt>
                <c:pt idx="49765">
                  <c:v>2.4864359999999999</c:v>
                </c:pt>
                <c:pt idx="49766">
                  <c:v>2.4845190000000001</c:v>
                </c:pt>
                <c:pt idx="49767">
                  <c:v>2.457335</c:v>
                </c:pt>
                <c:pt idx="49768">
                  <c:v>2.465678</c:v>
                </c:pt>
                <c:pt idx="49769">
                  <c:v>2.4783369999999998</c:v>
                </c:pt>
                <c:pt idx="49770">
                  <c:v>2.4555639999999999</c:v>
                </c:pt>
                <c:pt idx="49771">
                  <c:v>2.457821</c:v>
                </c:pt>
                <c:pt idx="49772">
                  <c:v>2.4218540000000002</c:v>
                </c:pt>
                <c:pt idx="49773">
                  <c:v>2.4200789999999999</c:v>
                </c:pt>
                <c:pt idx="49774">
                  <c:v>2.416058</c:v>
                </c:pt>
                <c:pt idx="49775">
                  <c:v>2.4182670000000002</c:v>
                </c:pt>
                <c:pt idx="49776">
                  <c:v>2.4059940000000002</c:v>
                </c:pt>
                <c:pt idx="49777">
                  <c:v>2.3609270000000002</c:v>
                </c:pt>
                <c:pt idx="49778">
                  <c:v>2.3505950000000002</c:v>
                </c:pt>
                <c:pt idx="49779">
                  <c:v>2.3607930000000001</c:v>
                </c:pt>
                <c:pt idx="49780">
                  <c:v>2.3635069999999998</c:v>
                </c:pt>
                <c:pt idx="49781">
                  <c:v>2.3460070000000002</c:v>
                </c:pt>
                <c:pt idx="49782">
                  <c:v>2.344058</c:v>
                </c:pt>
                <c:pt idx="49783">
                  <c:v>2.329097</c:v>
                </c:pt>
                <c:pt idx="49784">
                  <c:v>2.2957130000000001</c:v>
                </c:pt>
                <c:pt idx="49785">
                  <c:v>2.2948149999999998</c:v>
                </c:pt>
                <c:pt idx="49786">
                  <c:v>2.2822170000000002</c:v>
                </c:pt>
                <c:pt idx="49787">
                  <c:v>2.2497050000000001</c:v>
                </c:pt>
                <c:pt idx="49788">
                  <c:v>2.29183</c:v>
                </c:pt>
                <c:pt idx="49789">
                  <c:v>2.287633</c:v>
                </c:pt>
                <c:pt idx="49790">
                  <c:v>2.292529</c:v>
                </c:pt>
                <c:pt idx="49791">
                  <c:v>2.2741500000000001</c:v>
                </c:pt>
                <c:pt idx="49792">
                  <c:v>2.273685</c:v>
                </c:pt>
                <c:pt idx="49793">
                  <c:v>2.2722229999999999</c:v>
                </c:pt>
                <c:pt idx="49794">
                  <c:v>2.2654480000000001</c:v>
                </c:pt>
                <c:pt idx="49795">
                  <c:v>2.274308</c:v>
                </c:pt>
                <c:pt idx="49796">
                  <c:v>2.27034</c:v>
                </c:pt>
                <c:pt idx="49797">
                  <c:v>2.2749549999999998</c:v>
                </c:pt>
                <c:pt idx="49798">
                  <c:v>2.2830970000000002</c:v>
                </c:pt>
                <c:pt idx="49799">
                  <c:v>2.268303</c:v>
                </c:pt>
                <c:pt idx="49800">
                  <c:v>2.2252049999999999</c:v>
                </c:pt>
                <c:pt idx="49801">
                  <c:v>2.2331569999999998</c:v>
                </c:pt>
                <c:pt idx="49802">
                  <c:v>2.2256360000000002</c:v>
                </c:pt>
                <c:pt idx="49803">
                  <c:v>2.2674889999999999</c:v>
                </c:pt>
                <c:pt idx="49804">
                  <c:v>2.2580469999999999</c:v>
                </c:pt>
                <c:pt idx="49805">
                  <c:v>2.2082269999999999</c:v>
                </c:pt>
                <c:pt idx="49806">
                  <c:v>2.2256100000000001</c:v>
                </c:pt>
                <c:pt idx="49807">
                  <c:v>2.2523740000000001</c:v>
                </c:pt>
                <c:pt idx="49808">
                  <c:v>2.2337539999999998</c:v>
                </c:pt>
                <c:pt idx="49809">
                  <c:v>2.2224710000000001</c:v>
                </c:pt>
                <c:pt idx="49810">
                  <c:v>2.2339419999999999</c:v>
                </c:pt>
                <c:pt idx="49811">
                  <c:v>2.237657</c:v>
                </c:pt>
                <c:pt idx="49812">
                  <c:v>2.1998880000000001</c:v>
                </c:pt>
                <c:pt idx="49813">
                  <c:v>2.2032310000000002</c:v>
                </c:pt>
                <c:pt idx="49814">
                  <c:v>2.246238</c:v>
                </c:pt>
                <c:pt idx="49815">
                  <c:v>2.2036539999999998</c:v>
                </c:pt>
                <c:pt idx="49816">
                  <c:v>2.2262949999999999</c:v>
                </c:pt>
                <c:pt idx="49817">
                  <c:v>2.2116120000000001</c:v>
                </c:pt>
                <c:pt idx="49818">
                  <c:v>2.1733889999999998</c:v>
                </c:pt>
                <c:pt idx="49819">
                  <c:v>2.1737229999999998</c:v>
                </c:pt>
                <c:pt idx="49820">
                  <c:v>2.2345899999999999</c:v>
                </c:pt>
                <c:pt idx="49821">
                  <c:v>2.1779289999999998</c:v>
                </c:pt>
                <c:pt idx="49822">
                  <c:v>2.1638809999999999</c:v>
                </c:pt>
                <c:pt idx="49823">
                  <c:v>2.1899449999999998</c:v>
                </c:pt>
                <c:pt idx="49824">
                  <c:v>2.185775</c:v>
                </c:pt>
                <c:pt idx="49825">
                  <c:v>2.1575519999999999</c:v>
                </c:pt>
                <c:pt idx="49826">
                  <c:v>2.142706</c:v>
                </c:pt>
                <c:pt idx="49827">
                  <c:v>2.14242</c:v>
                </c:pt>
                <c:pt idx="49828">
                  <c:v>2.1378180000000002</c:v>
                </c:pt>
                <c:pt idx="49829">
                  <c:v>2.1323979999999998</c:v>
                </c:pt>
                <c:pt idx="49830">
                  <c:v>2.1330390000000001</c:v>
                </c:pt>
                <c:pt idx="49831">
                  <c:v>2.1205590000000001</c:v>
                </c:pt>
                <c:pt idx="49832">
                  <c:v>2.1226479999999999</c:v>
                </c:pt>
                <c:pt idx="49833">
                  <c:v>2.0526149999999999</c:v>
                </c:pt>
                <c:pt idx="49834">
                  <c:v>2.079431</c:v>
                </c:pt>
                <c:pt idx="49835">
                  <c:v>2.0870709999999999</c:v>
                </c:pt>
                <c:pt idx="49836">
                  <c:v>2.1162709999999998</c:v>
                </c:pt>
                <c:pt idx="49837">
                  <c:v>2.1133250000000001</c:v>
                </c:pt>
                <c:pt idx="49838">
                  <c:v>2.109648</c:v>
                </c:pt>
                <c:pt idx="49839">
                  <c:v>2.1081539999999999</c:v>
                </c:pt>
                <c:pt idx="49840">
                  <c:v>2.1029779999999998</c:v>
                </c:pt>
                <c:pt idx="49841">
                  <c:v>2.0744199999999999</c:v>
                </c:pt>
                <c:pt idx="49842">
                  <c:v>2.0708500000000001</c:v>
                </c:pt>
                <c:pt idx="49843">
                  <c:v>2.0748890000000002</c:v>
                </c:pt>
                <c:pt idx="49844">
                  <c:v>2.0533299999999999</c:v>
                </c:pt>
                <c:pt idx="49845">
                  <c:v>2.0553729999999999</c:v>
                </c:pt>
                <c:pt idx="49846">
                  <c:v>2.062144</c:v>
                </c:pt>
                <c:pt idx="49847">
                  <c:v>2.0870850000000001</c:v>
                </c:pt>
                <c:pt idx="49848">
                  <c:v>2.083974</c:v>
                </c:pt>
                <c:pt idx="49849">
                  <c:v>2.0819130000000001</c:v>
                </c:pt>
                <c:pt idx="49850">
                  <c:v>2.0840489999999998</c:v>
                </c:pt>
                <c:pt idx="49851">
                  <c:v>2.0750310000000001</c:v>
                </c:pt>
                <c:pt idx="49852">
                  <c:v>2.0857299999999999</c:v>
                </c:pt>
                <c:pt idx="49853">
                  <c:v>2.0584190000000002</c:v>
                </c:pt>
                <c:pt idx="49854">
                  <c:v>#N/A</c:v>
                </c:pt>
                <c:pt idx="49855">
                  <c:v>#N/A</c:v>
                </c:pt>
                <c:pt idx="49856">
                  <c:v>2.0777969999999999</c:v>
                </c:pt>
                <c:pt idx="49857">
                  <c:v>2.068111</c:v>
                </c:pt>
                <c:pt idx="49858">
                  <c:v>2.1368149999999999</c:v>
                </c:pt>
                <c:pt idx="49859">
                  <c:v>2.1692809999999998</c:v>
                </c:pt>
                <c:pt idx="49860">
                  <c:v>2.2213370000000001</c:v>
                </c:pt>
                <c:pt idx="49861">
                  <c:v>2.2516370000000001</c:v>
                </c:pt>
                <c:pt idx="49862">
                  <c:v>2.340849</c:v>
                </c:pt>
                <c:pt idx="49863">
                  <c:v>2.383327</c:v>
                </c:pt>
                <c:pt idx="49864">
                  <c:v>2.40469</c:v>
                </c:pt>
                <c:pt idx="49865">
                  <c:v>2.4121380000000001</c:v>
                </c:pt>
                <c:pt idx="49866">
                  <c:v>2.4818020000000001</c:v>
                </c:pt>
                <c:pt idx="49867">
                  <c:v>2.57118</c:v>
                </c:pt>
                <c:pt idx="49868">
                  <c:v>2.5619399999999999</c:v>
                </c:pt>
                <c:pt idx="49869">
                  <c:v>2.6008770000000001</c:v>
                </c:pt>
                <c:pt idx="49870">
                  <c:v>2.5288879999999998</c:v>
                </c:pt>
                <c:pt idx="49871">
                  <c:v>2.4973719999999999</c:v>
                </c:pt>
                <c:pt idx="49872">
                  <c:v>2.3599990000000002</c:v>
                </c:pt>
                <c:pt idx="49873">
                  <c:v>2.2916569999999998</c:v>
                </c:pt>
                <c:pt idx="49874">
                  <c:v>2.2857789999999998</c:v>
                </c:pt>
                <c:pt idx="49875">
                  <c:v>2.2454879999999999</c:v>
                </c:pt>
                <c:pt idx="49876">
                  <c:v>2.2406489999999999</c:v>
                </c:pt>
                <c:pt idx="49877">
                  <c:v>2.1919979999999999</c:v>
                </c:pt>
                <c:pt idx="49878">
                  <c:v>2.1859259999999998</c:v>
                </c:pt>
                <c:pt idx="49879">
                  <c:v>2.1774269999999998</c:v>
                </c:pt>
                <c:pt idx="49880">
                  <c:v>2.1422850000000002</c:v>
                </c:pt>
                <c:pt idx="49881">
                  <c:v>2.1309749999999998</c:v>
                </c:pt>
                <c:pt idx="49882">
                  <c:v>2.1386270000000001</c:v>
                </c:pt>
                <c:pt idx="49883">
                  <c:v>2.1378240000000002</c:v>
                </c:pt>
                <c:pt idx="49884">
                  <c:v>2.1221580000000002</c:v>
                </c:pt>
                <c:pt idx="49885">
                  <c:v>2.1287919999999998</c:v>
                </c:pt>
                <c:pt idx="49886">
                  <c:v>2.1417350000000002</c:v>
                </c:pt>
                <c:pt idx="49887">
                  <c:v>2.0751780000000002</c:v>
                </c:pt>
                <c:pt idx="49888">
                  <c:v>2.072362</c:v>
                </c:pt>
                <c:pt idx="49889">
                  <c:v>2.0874250000000001</c:v>
                </c:pt>
                <c:pt idx="49890">
                  <c:v>2.0874109999999999</c:v>
                </c:pt>
                <c:pt idx="49891">
                  <c:v>2.0934740000000001</c:v>
                </c:pt>
                <c:pt idx="49892">
                  <c:v>2.068295</c:v>
                </c:pt>
                <c:pt idx="49893">
                  <c:v>2.0954820000000001</c:v>
                </c:pt>
                <c:pt idx="49894">
                  <c:v>2.0531839999999999</c:v>
                </c:pt>
                <c:pt idx="49895">
                  <c:v>2.0680350000000001</c:v>
                </c:pt>
                <c:pt idx="49896">
                  <c:v>2.0755599999999998</c:v>
                </c:pt>
                <c:pt idx="49897">
                  <c:v>2.0801180000000001</c:v>
                </c:pt>
                <c:pt idx="49898">
                  <c:v>2.09989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#N/A</c:v>
                </c:pt>
                <c:pt idx="51840">
                  <c:v>2.100975</c:v>
                </c:pt>
                <c:pt idx="51841">
                  <c:v>2.1467299999999998</c:v>
                </c:pt>
                <c:pt idx="51842">
                  <c:v>2.129022</c:v>
                </c:pt>
                <c:pt idx="51843">
                  <c:v>2.2013859999999998</c:v>
                </c:pt>
                <c:pt idx="51844">
                  <c:v>2.212523</c:v>
                </c:pt>
                <c:pt idx="51845">
                  <c:v>2.2604150000000001</c:v>
                </c:pt>
                <c:pt idx="51846">
                  <c:v>2.3007759999999999</c:v>
                </c:pt>
                <c:pt idx="51847">
                  <c:v>2.421392</c:v>
                </c:pt>
                <c:pt idx="51848">
                  <c:v>2.4601760000000001</c:v>
                </c:pt>
                <c:pt idx="51849">
                  <c:v>2.4620299999999999</c:v>
                </c:pt>
                <c:pt idx="51850">
                  <c:v>2.50657</c:v>
                </c:pt>
                <c:pt idx="51851">
                  <c:v>2.5255990000000001</c:v>
                </c:pt>
                <c:pt idx="51852">
                  <c:v>2.5344600000000002</c:v>
                </c:pt>
                <c:pt idx="51853">
                  <c:v>2.5323039999999999</c:v>
                </c:pt>
                <c:pt idx="51854">
                  <c:v>2.542618</c:v>
                </c:pt>
                <c:pt idx="51855">
                  <c:v>2.5300029999999998</c:v>
                </c:pt>
                <c:pt idx="51856">
                  <c:v>2.4646759999999999</c:v>
                </c:pt>
                <c:pt idx="51857">
                  <c:v>2.4360569999999999</c:v>
                </c:pt>
                <c:pt idx="51858">
                  <c:v>2.3946170000000002</c:v>
                </c:pt>
                <c:pt idx="51859">
                  <c:v>2.3767969999999998</c:v>
                </c:pt>
                <c:pt idx="51860">
                  <c:v>2.28159</c:v>
                </c:pt>
                <c:pt idx="51861">
                  <c:v>2.2140659999999999</c:v>
                </c:pt>
                <c:pt idx="51862">
                  <c:v>2.1977910000000001</c:v>
                </c:pt>
                <c:pt idx="51863">
                  <c:v>2.2607179999999998</c:v>
                </c:pt>
                <c:pt idx="51864">
                  <c:v>2.2829169999999999</c:v>
                </c:pt>
                <c:pt idx="51865">
                  <c:v>2.3010090000000001</c:v>
                </c:pt>
                <c:pt idx="51866">
                  <c:v>2.2752949999999998</c:v>
                </c:pt>
                <c:pt idx="51867">
                  <c:v>2.2718880000000001</c:v>
                </c:pt>
                <c:pt idx="51868">
                  <c:v>2.1619630000000001</c:v>
                </c:pt>
                <c:pt idx="51869">
                  <c:v>2.102401</c:v>
                </c:pt>
                <c:pt idx="51870">
                  <c:v>2.0841479999999999</c:v>
                </c:pt>
                <c:pt idx="51871">
                  <c:v>2.0628769999999998</c:v>
                </c:pt>
                <c:pt idx="51872">
                  <c:v>2.0209959999999998</c:v>
                </c:pt>
                <c:pt idx="51873">
                  <c:v>#N/A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2.0262730000000002</c:v>
                </c:pt>
                <c:pt idx="52842">
                  <c:v>2.120126</c:v>
                </c:pt>
                <c:pt idx="52843">
                  <c:v>2.138306</c:v>
                </c:pt>
                <c:pt idx="52844">
                  <c:v>2.1423190000000001</c:v>
                </c:pt>
                <c:pt idx="52845">
                  <c:v>2.1360640000000002</c:v>
                </c:pt>
                <c:pt idx="52846">
                  <c:v>2.0988560000000001</c:v>
                </c:pt>
                <c:pt idx="52847">
                  <c:v>2.038834</c:v>
                </c:pt>
                <c:pt idx="52848">
                  <c:v>2.043863</c:v>
                </c:pt>
                <c:pt idx="52849">
                  <c:v>2.032816</c:v>
                </c:pt>
                <c:pt idx="52850">
                  <c:v>2.003352</c:v>
                </c:pt>
                <c:pt idx="52851">
                  <c:v>2.0146299999999999</c:v>
                </c:pt>
                <c:pt idx="52852">
                  <c:v>2.018548</c:v>
                </c:pt>
                <c:pt idx="52853">
                  <c:v>2.0961630000000002</c:v>
                </c:pt>
                <c:pt idx="52854">
                  <c:v>2.193997</c:v>
                </c:pt>
                <c:pt idx="52855">
                  <c:v>2.2114159999999998</c:v>
                </c:pt>
                <c:pt idx="52856">
                  <c:v>2.205203</c:v>
                </c:pt>
                <c:pt idx="52857">
                  <c:v>2.2754940000000001</c:v>
                </c:pt>
                <c:pt idx="52858">
                  <c:v>2.2896770000000002</c:v>
                </c:pt>
                <c:pt idx="52859">
                  <c:v>2.2748940000000002</c:v>
                </c:pt>
                <c:pt idx="52860">
                  <c:v>2.2788219999999999</c:v>
                </c:pt>
                <c:pt idx="52861">
                  <c:v>2.2730079999999999</c:v>
                </c:pt>
                <c:pt idx="52862">
                  <c:v>2.2429939999999999</c:v>
                </c:pt>
                <c:pt idx="52863">
                  <c:v>2.2129370000000002</c:v>
                </c:pt>
                <c:pt idx="52864">
                  <c:v>2.227795</c:v>
                </c:pt>
                <c:pt idx="52865">
                  <c:v>2.2284320000000002</c:v>
                </c:pt>
                <c:pt idx="52866">
                  <c:v>2.2141069999999998</c:v>
                </c:pt>
                <c:pt idx="52867">
                  <c:v>2.2839969999999998</c:v>
                </c:pt>
                <c:pt idx="52868">
                  <c:v>2.3012540000000001</c:v>
                </c:pt>
                <c:pt idx="52869">
                  <c:v>2.419559</c:v>
                </c:pt>
                <c:pt idx="52870">
                  <c:v>2.462358</c:v>
                </c:pt>
                <c:pt idx="52871">
                  <c:v>2.493109</c:v>
                </c:pt>
                <c:pt idx="52872">
                  <c:v>2.4802840000000002</c:v>
                </c:pt>
                <c:pt idx="52873">
                  <c:v>2.4772340000000002</c:v>
                </c:pt>
                <c:pt idx="52874">
                  <c:v>2.5114580000000002</c:v>
                </c:pt>
                <c:pt idx="52875">
                  <c:v>2.5101239999999998</c:v>
                </c:pt>
                <c:pt idx="52876">
                  <c:v>2.5059429999999998</c:v>
                </c:pt>
                <c:pt idx="52877">
                  <c:v>2.5142660000000001</c:v>
                </c:pt>
                <c:pt idx="52878">
                  <c:v>2.5234549999999998</c:v>
                </c:pt>
                <c:pt idx="52879">
                  <c:v>2.5295429999999999</c:v>
                </c:pt>
                <c:pt idx="52880">
                  <c:v>2.532232</c:v>
                </c:pt>
                <c:pt idx="52881">
                  <c:v>2.4751449999999999</c:v>
                </c:pt>
                <c:pt idx="52882">
                  <c:v>2.4579460000000002</c:v>
                </c:pt>
                <c:pt idx="52883">
                  <c:v>2.4320270000000002</c:v>
                </c:pt>
                <c:pt idx="52884">
                  <c:v>2.4247290000000001</c:v>
                </c:pt>
                <c:pt idx="52885">
                  <c:v>2.372649</c:v>
                </c:pt>
                <c:pt idx="52886">
                  <c:v>2.3517239999999999</c:v>
                </c:pt>
                <c:pt idx="52887">
                  <c:v>2.28695</c:v>
                </c:pt>
                <c:pt idx="52888">
                  <c:v>2.2607889999999999</c:v>
                </c:pt>
                <c:pt idx="52889">
                  <c:v>2.2397100000000001</c:v>
                </c:pt>
                <c:pt idx="52890">
                  <c:v>2.1299570000000001</c:v>
                </c:pt>
                <c:pt idx="52891">
                  <c:v>2.1296200000000001</c:v>
                </c:pt>
                <c:pt idx="52892">
                  <c:v>2.154868</c:v>
                </c:pt>
                <c:pt idx="52893">
                  <c:v>2.195325</c:v>
                </c:pt>
                <c:pt idx="52894">
                  <c:v>2.2724980000000001</c:v>
                </c:pt>
                <c:pt idx="52895">
                  <c:v>2.397675</c:v>
                </c:pt>
                <c:pt idx="52896">
                  <c:v>2.4069120000000002</c:v>
                </c:pt>
                <c:pt idx="52897">
                  <c:v>2.4060959999999998</c:v>
                </c:pt>
                <c:pt idx="52898">
                  <c:v>2.4465680000000001</c:v>
                </c:pt>
                <c:pt idx="52899">
                  <c:v>2.43635</c:v>
                </c:pt>
                <c:pt idx="52900">
                  <c:v>2.4198659999999999</c:v>
                </c:pt>
                <c:pt idx="52901">
                  <c:v>2.3533750000000002</c:v>
                </c:pt>
                <c:pt idx="52902">
                  <c:v>2.3530139999999999</c:v>
                </c:pt>
                <c:pt idx="52903">
                  <c:v>2.3227190000000002</c:v>
                </c:pt>
                <c:pt idx="52904">
                  <c:v>2.2397450000000001</c:v>
                </c:pt>
                <c:pt idx="52905">
                  <c:v>2.2308590000000001</c:v>
                </c:pt>
                <c:pt idx="52906">
                  <c:v>2.2300119999999999</c:v>
                </c:pt>
                <c:pt idx="52907">
                  <c:v>2.1756690000000001</c:v>
                </c:pt>
                <c:pt idx="52908">
                  <c:v>2.2629000000000001</c:v>
                </c:pt>
                <c:pt idx="52909">
                  <c:v>2.2808860000000002</c:v>
                </c:pt>
                <c:pt idx="52910">
                  <c:v>2.1970830000000001</c:v>
                </c:pt>
                <c:pt idx="52911">
                  <c:v>2.162083</c:v>
                </c:pt>
                <c:pt idx="52912">
                  <c:v>2.1868159999999999</c:v>
                </c:pt>
                <c:pt idx="52913">
                  <c:v>2.1519590000000002</c:v>
                </c:pt>
                <c:pt idx="52914">
                  <c:v>2.109721</c:v>
                </c:pt>
                <c:pt idx="52915">
                  <c:v>2.0760740000000002</c:v>
                </c:pt>
                <c:pt idx="52916">
                  <c:v>2.0375779999999999</c:v>
                </c:pt>
                <c:pt idx="52917">
                  <c:v>2.0443760000000002</c:v>
                </c:pt>
                <c:pt idx="52918">
                  <c:v>2.04495</c:v>
                </c:pt>
                <c:pt idx="52919">
                  <c:v>2.0193189999999999</c:v>
                </c:pt>
                <c:pt idx="52920">
                  <c:v>#N/A</c:v>
                </c:pt>
                <c:pt idx="52921">
                  <c:v>2.0029629999999998</c:v>
                </c:pt>
                <c:pt idx="52922">
                  <c:v>#N/A</c:v>
                </c:pt>
                <c:pt idx="52923">
                  <c:v>#N/A</c:v>
                </c:pt>
                <c:pt idx="52924">
                  <c:v>#N/A</c:v>
                </c:pt>
                <c:pt idx="52925">
                  <c:v>#N/A</c:v>
                </c:pt>
                <c:pt idx="52926">
                  <c:v>#N/A</c:v>
                </c:pt>
                <c:pt idx="52927">
                  <c:v>#N/A</c:v>
                </c:pt>
                <c:pt idx="52928">
                  <c:v>#N/A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#N/A</c:v>
                </c:pt>
                <c:pt idx="52939">
                  <c:v>#N/A</c:v>
                </c:pt>
                <c:pt idx="52940">
                  <c:v>#N/A</c:v>
                </c:pt>
                <c:pt idx="52941">
                  <c:v>#N/A</c:v>
                </c:pt>
                <c:pt idx="52942">
                  <c:v>#N/A</c:v>
                </c:pt>
                <c:pt idx="52943">
                  <c:v>#N/A</c:v>
                </c:pt>
                <c:pt idx="52944">
                  <c:v>2.0072679999999998</c:v>
                </c:pt>
                <c:pt idx="52945">
                  <c:v>2.0241180000000001</c:v>
                </c:pt>
                <c:pt idx="52946">
                  <c:v>2.0289809999999999</c:v>
                </c:pt>
                <c:pt idx="52947">
                  <c:v>2.1459920000000001</c:v>
                </c:pt>
                <c:pt idx="52948">
                  <c:v>2.1639659999999998</c:v>
                </c:pt>
                <c:pt idx="52949">
                  <c:v>2.2028430000000001</c:v>
                </c:pt>
                <c:pt idx="52950">
                  <c:v>2.2342179999999998</c:v>
                </c:pt>
                <c:pt idx="52951">
                  <c:v>2.2132830000000001</c:v>
                </c:pt>
                <c:pt idx="52952">
                  <c:v>2.216799</c:v>
                </c:pt>
                <c:pt idx="52953">
                  <c:v>2.253044</c:v>
                </c:pt>
                <c:pt idx="52954">
                  <c:v>2.227239</c:v>
                </c:pt>
                <c:pt idx="52955">
                  <c:v>2.1461320000000002</c:v>
                </c:pt>
                <c:pt idx="52956">
                  <c:v>2.1402290000000002</c:v>
                </c:pt>
                <c:pt idx="52957">
                  <c:v>2.1173769999999998</c:v>
                </c:pt>
                <c:pt idx="52958">
                  <c:v>2.121677</c:v>
                </c:pt>
                <c:pt idx="52959">
                  <c:v>2.136444</c:v>
                </c:pt>
                <c:pt idx="52960">
                  <c:v>2.1331579999999999</c:v>
                </c:pt>
                <c:pt idx="52961">
                  <c:v>2.19293</c:v>
                </c:pt>
                <c:pt idx="52962">
                  <c:v>2.1863199999999998</c:v>
                </c:pt>
                <c:pt idx="52963">
                  <c:v>2.1906080000000001</c:v>
                </c:pt>
                <c:pt idx="52964">
                  <c:v>2.2751169999999998</c:v>
                </c:pt>
                <c:pt idx="52965">
                  <c:v>2.3709730000000002</c:v>
                </c:pt>
                <c:pt idx="52966">
                  <c:v>2.4010400000000001</c:v>
                </c:pt>
                <c:pt idx="52967">
                  <c:v>2.3963000000000001</c:v>
                </c:pt>
                <c:pt idx="52968">
                  <c:v>2.415756</c:v>
                </c:pt>
                <c:pt idx="52969">
                  <c:v>2.3572690000000001</c:v>
                </c:pt>
                <c:pt idx="52970">
                  <c:v>2.3622459999999998</c:v>
                </c:pt>
                <c:pt idx="52971">
                  <c:v>2.4133900000000001</c:v>
                </c:pt>
                <c:pt idx="52972">
                  <c:v>2.4261889999999999</c:v>
                </c:pt>
                <c:pt idx="52973">
                  <c:v>2.4199160000000002</c:v>
                </c:pt>
                <c:pt idx="52974">
                  <c:v>2.4117679999999999</c:v>
                </c:pt>
                <c:pt idx="52975">
                  <c:v>2.4096320000000002</c:v>
                </c:pt>
                <c:pt idx="52976">
                  <c:v>2.4134190000000002</c:v>
                </c:pt>
                <c:pt idx="52977">
                  <c:v>2.416121</c:v>
                </c:pt>
                <c:pt idx="52978">
                  <c:v>2.3589289999999998</c:v>
                </c:pt>
                <c:pt idx="52979">
                  <c:v>2.3490890000000002</c:v>
                </c:pt>
                <c:pt idx="52980">
                  <c:v>2.3200289999999999</c:v>
                </c:pt>
                <c:pt idx="52981">
                  <c:v>2.2779090000000002</c:v>
                </c:pt>
                <c:pt idx="52982">
                  <c:v>2.1914729999999998</c:v>
                </c:pt>
                <c:pt idx="52983">
                  <c:v>2.1565829999999999</c:v>
                </c:pt>
                <c:pt idx="52984">
                  <c:v>2.1587540000000001</c:v>
                </c:pt>
                <c:pt idx="52985">
                  <c:v>2.1727979999999998</c:v>
                </c:pt>
                <c:pt idx="52986">
                  <c:v>2.27529</c:v>
                </c:pt>
                <c:pt idx="52987">
                  <c:v>2.3157030000000001</c:v>
                </c:pt>
                <c:pt idx="52988">
                  <c:v>2.4141050000000002</c:v>
                </c:pt>
                <c:pt idx="52989">
                  <c:v>2.447505</c:v>
                </c:pt>
                <c:pt idx="52990">
                  <c:v>2.4534739999999999</c:v>
                </c:pt>
                <c:pt idx="52991">
                  <c:v>2.4790640000000002</c:v>
                </c:pt>
                <c:pt idx="52992">
                  <c:v>2.6396269999999999</c:v>
                </c:pt>
                <c:pt idx="52993">
                  <c:v>2.6923560000000002</c:v>
                </c:pt>
                <c:pt idx="52994">
                  <c:v>2.6369669999999998</c:v>
                </c:pt>
                <c:pt idx="52995">
                  <c:v>2.6540650000000001</c:v>
                </c:pt>
                <c:pt idx="52996">
                  <c:v>2.8852609999999999</c:v>
                </c:pt>
                <c:pt idx="52997">
                  <c:v>2.785018</c:v>
                </c:pt>
                <c:pt idx="52998">
                  <c:v>2.770295</c:v>
                </c:pt>
                <c:pt idx="52999">
                  <c:v>2.7793220000000001</c:v>
                </c:pt>
                <c:pt idx="53000">
                  <c:v>2.7731720000000002</c:v>
                </c:pt>
                <c:pt idx="53001">
                  <c:v>2.782511</c:v>
                </c:pt>
                <c:pt idx="53002">
                  <c:v>2.8199350000000001</c:v>
                </c:pt>
                <c:pt idx="53003">
                  <c:v>2.7255449999999999</c:v>
                </c:pt>
                <c:pt idx="53004">
                  <c:v>2.806915</c:v>
                </c:pt>
                <c:pt idx="53005">
                  <c:v>2.7849089999999999</c:v>
                </c:pt>
                <c:pt idx="53006">
                  <c:v>2.7737720000000001</c:v>
                </c:pt>
                <c:pt idx="53007">
                  <c:v>2.7572169999999998</c:v>
                </c:pt>
                <c:pt idx="53008">
                  <c:v>2.775665</c:v>
                </c:pt>
                <c:pt idx="53009">
                  <c:v>2.751236</c:v>
                </c:pt>
                <c:pt idx="53010">
                  <c:v>2.7230729999999999</c:v>
                </c:pt>
                <c:pt idx="53011">
                  <c:v>2.7531379999999999</c:v>
                </c:pt>
                <c:pt idx="53012">
                  <c:v>2.7636349999999998</c:v>
                </c:pt>
                <c:pt idx="53013">
                  <c:v>2.7505999999999999</c:v>
                </c:pt>
                <c:pt idx="53014">
                  <c:v>2.7583869999999999</c:v>
                </c:pt>
                <c:pt idx="53015">
                  <c:v>2.748945</c:v>
                </c:pt>
                <c:pt idx="53016">
                  <c:v>2.77698</c:v>
                </c:pt>
                <c:pt idx="53017">
                  <c:v>2.9321959999999998</c:v>
                </c:pt>
                <c:pt idx="53018">
                  <c:v>2.9707949999999999</c:v>
                </c:pt>
                <c:pt idx="53019">
                  <c:v>2.9134350000000002</c:v>
                </c:pt>
                <c:pt idx="53020">
                  <c:v>2.9156490000000002</c:v>
                </c:pt>
                <c:pt idx="53021">
                  <c:v>2.9016259999999998</c:v>
                </c:pt>
                <c:pt idx="53022">
                  <c:v>2.8673679999999999</c:v>
                </c:pt>
                <c:pt idx="53023">
                  <c:v>2.8581789999999998</c:v>
                </c:pt>
                <c:pt idx="53024">
                  <c:v>2.7660049999999998</c:v>
                </c:pt>
                <c:pt idx="53025">
                  <c:v>2.701219</c:v>
                </c:pt>
                <c:pt idx="53026">
                  <c:v>2.660209</c:v>
                </c:pt>
                <c:pt idx="53027">
                  <c:v>2.5180989999999999</c:v>
                </c:pt>
                <c:pt idx="53028">
                  <c:v>2.4777719999999999</c:v>
                </c:pt>
                <c:pt idx="53029">
                  <c:v>2.4719869999999999</c:v>
                </c:pt>
                <c:pt idx="53030">
                  <c:v>2.456366</c:v>
                </c:pt>
                <c:pt idx="53031">
                  <c:v>2.4628890000000001</c:v>
                </c:pt>
                <c:pt idx="53032">
                  <c:v>2.4294950000000002</c:v>
                </c:pt>
                <c:pt idx="53033">
                  <c:v>2.4090919999999998</c:v>
                </c:pt>
                <c:pt idx="53034">
                  <c:v>2.3960439999999998</c:v>
                </c:pt>
                <c:pt idx="53035">
                  <c:v>2.3748749999999998</c:v>
                </c:pt>
                <c:pt idx="53036">
                  <c:v>2.413897</c:v>
                </c:pt>
                <c:pt idx="53037">
                  <c:v>2.4080729999999999</c:v>
                </c:pt>
                <c:pt idx="53038">
                  <c:v>2.4239459999999999</c:v>
                </c:pt>
                <c:pt idx="53039">
                  <c:v>2.4161730000000001</c:v>
                </c:pt>
                <c:pt idx="53040">
                  <c:v>2.4015770000000001</c:v>
                </c:pt>
                <c:pt idx="53041">
                  <c:v>2.3752970000000002</c:v>
                </c:pt>
                <c:pt idx="53042">
                  <c:v>2.3638889999999999</c:v>
                </c:pt>
                <c:pt idx="53043">
                  <c:v>2.3458519999999998</c:v>
                </c:pt>
                <c:pt idx="53044">
                  <c:v>2.2487029999999999</c:v>
                </c:pt>
                <c:pt idx="53045">
                  <c:v>2.234782</c:v>
                </c:pt>
                <c:pt idx="53046">
                  <c:v>2.2500580000000001</c:v>
                </c:pt>
                <c:pt idx="53047">
                  <c:v>2.3924159999999999</c:v>
                </c:pt>
                <c:pt idx="53048">
                  <c:v>2.658658</c:v>
                </c:pt>
                <c:pt idx="53049">
                  <c:v>2.713686</c:v>
                </c:pt>
                <c:pt idx="53050">
                  <c:v>2.8422640000000001</c:v>
                </c:pt>
                <c:pt idx="53051">
                  <c:v>2.8318530000000002</c:v>
                </c:pt>
                <c:pt idx="53052">
                  <c:v>2.7081900000000001</c:v>
                </c:pt>
                <c:pt idx="53053">
                  <c:v>2.6210900000000001</c:v>
                </c:pt>
                <c:pt idx="53054">
                  <c:v>2.5325639999999998</c:v>
                </c:pt>
                <c:pt idx="53055">
                  <c:v>2.4501219999999999</c:v>
                </c:pt>
                <c:pt idx="53056">
                  <c:v>2.3473090000000001</c:v>
                </c:pt>
                <c:pt idx="53057">
                  <c:v>2.3340130000000001</c:v>
                </c:pt>
                <c:pt idx="53058">
                  <c:v>2.2673610000000002</c:v>
                </c:pt>
                <c:pt idx="53059">
                  <c:v>2.2013280000000002</c:v>
                </c:pt>
                <c:pt idx="53060">
                  <c:v>2.1943630000000001</c:v>
                </c:pt>
                <c:pt idx="53061">
                  <c:v>2.1632570000000002</c:v>
                </c:pt>
                <c:pt idx="53062">
                  <c:v>2.1229300000000002</c:v>
                </c:pt>
                <c:pt idx="53063">
                  <c:v>2.0941529999999999</c:v>
                </c:pt>
                <c:pt idx="53064">
                  <c:v>2.0889859999999998</c:v>
                </c:pt>
                <c:pt idx="53065">
                  <c:v>2.0878239999999999</c:v>
                </c:pt>
                <c:pt idx="53066">
                  <c:v>2.094249</c:v>
                </c:pt>
                <c:pt idx="53067">
                  <c:v>2.0651069999999998</c:v>
                </c:pt>
                <c:pt idx="53068">
                  <c:v>2.0403920000000002</c:v>
                </c:pt>
                <c:pt idx="53069">
                  <c:v>2.0088870000000001</c:v>
                </c:pt>
                <c:pt idx="53070">
                  <c:v>2.038942</c:v>
                </c:pt>
                <c:pt idx="53071">
                  <c:v>2.035523</c:v>
                </c:pt>
                <c:pt idx="53072">
                  <c:v>2.0412469999999998</c:v>
                </c:pt>
                <c:pt idx="53073">
                  <c:v>2.036098</c:v>
                </c:pt>
                <c:pt idx="53074">
                  <c:v>2.0617890000000001</c:v>
                </c:pt>
                <c:pt idx="53075">
                  <c:v>2.0744050000000001</c:v>
                </c:pt>
                <c:pt idx="53076">
                  <c:v>2.1006520000000002</c:v>
                </c:pt>
                <c:pt idx="53077">
                  <c:v>2.0862810000000001</c:v>
                </c:pt>
                <c:pt idx="53078">
                  <c:v>2.0696569999999999</c:v>
                </c:pt>
                <c:pt idx="53079">
                  <c:v>2.0557270000000001</c:v>
                </c:pt>
                <c:pt idx="53080">
                  <c:v>2.0510510000000002</c:v>
                </c:pt>
                <c:pt idx="53081">
                  <c:v>2.031568</c:v>
                </c:pt>
                <c:pt idx="53082">
                  <c:v>2.0173619999999999</c:v>
                </c:pt>
                <c:pt idx="53083">
                  <c:v>2.0206469999999999</c:v>
                </c:pt>
                <c:pt idx="53084">
                  <c:v>#N/A</c:v>
                </c:pt>
                <c:pt idx="53085">
                  <c:v>#N/A</c:v>
                </c:pt>
                <c:pt idx="53086">
                  <c:v>#N/A</c:v>
                </c:pt>
                <c:pt idx="53087">
                  <c:v>#N/A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2.021792</c:v>
                </c:pt>
                <c:pt idx="53187">
                  <c:v>2.2038850000000001</c:v>
                </c:pt>
                <c:pt idx="53188">
                  <c:v>2.2744300000000002</c:v>
                </c:pt>
                <c:pt idx="53189">
                  <c:v>2.2905929999999999</c:v>
                </c:pt>
                <c:pt idx="53190">
                  <c:v>2.4356620000000002</c:v>
                </c:pt>
                <c:pt idx="53191">
                  <c:v>2.5092099999999999</c:v>
                </c:pt>
                <c:pt idx="53192">
                  <c:v>2.5326270000000002</c:v>
                </c:pt>
                <c:pt idx="53193">
                  <c:v>2.6640869999999999</c:v>
                </c:pt>
                <c:pt idx="53194">
                  <c:v>2.6091929999999999</c:v>
                </c:pt>
                <c:pt idx="53195">
                  <c:v>2.5942599999999998</c:v>
                </c:pt>
                <c:pt idx="53196">
                  <c:v>2.6103269999999998</c:v>
                </c:pt>
                <c:pt idx="53197">
                  <c:v>2.6170819999999999</c:v>
                </c:pt>
                <c:pt idx="53198">
                  <c:v>2.6231559999999998</c:v>
                </c:pt>
                <c:pt idx="53199">
                  <c:v>2.6354120000000001</c:v>
                </c:pt>
                <c:pt idx="53200">
                  <c:v>2.5916079999999999</c:v>
                </c:pt>
                <c:pt idx="53201">
                  <c:v>2.5749900000000001</c:v>
                </c:pt>
                <c:pt idx="53202">
                  <c:v>2.5785969999999998</c:v>
                </c:pt>
                <c:pt idx="53203">
                  <c:v>2.5826929999999999</c:v>
                </c:pt>
                <c:pt idx="53204">
                  <c:v>2.5718049999999999</c:v>
                </c:pt>
                <c:pt idx="53205">
                  <c:v>2.5626180000000001</c:v>
                </c:pt>
                <c:pt idx="53206">
                  <c:v>2.603853</c:v>
                </c:pt>
                <c:pt idx="53207">
                  <c:v>2.6147990000000001</c:v>
                </c:pt>
                <c:pt idx="53208">
                  <c:v>2.647678</c:v>
                </c:pt>
                <c:pt idx="53209">
                  <c:v>2.6482190000000001</c:v>
                </c:pt>
                <c:pt idx="53210">
                  <c:v>2.6617139999999999</c:v>
                </c:pt>
                <c:pt idx="53211">
                  <c:v>2.658757</c:v>
                </c:pt>
                <c:pt idx="53212">
                  <c:v>2.6376379999999999</c:v>
                </c:pt>
                <c:pt idx="53213">
                  <c:v>2.6254230000000001</c:v>
                </c:pt>
                <c:pt idx="53214">
                  <c:v>2.6168499999999999</c:v>
                </c:pt>
                <c:pt idx="53215">
                  <c:v>2.5927259999999999</c:v>
                </c:pt>
                <c:pt idx="53216">
                  <c:v>2.549499</c:v>
                </c:pt>
                <c:pt idx="53217">
                  <c:v>2.5286819999999999</c:v>
                </c:pt>
                <c:pt idx="53218">
                  <c:v>2.524753</c:v>
                </c:pt>
                <c:pt idx="53219">
                  <c:v>2.5196489999999998</c:v>
                </c:pt>
                <c:pt idx="53220">
                  <c:v>2.5277569999999998</c:v>
                </c:pt>
                <c:pt idx="53221">
                  <c:v>2.542052</c:v>
                </c:pt>
                <c:pt idx="53222">
                  <c:v>2.5842999999999998</c:v>
                </c:pt>
                <c:pt idx="53223">
                  <c:v>2.5832350000000002</c:v>
                </c:pt>
                <c:pt idx="53224">
                  <c:v>2.5925760000000002</c:v>
                </c:pt>
                <c:pt idx="53225">
                  <c:v>2.5631780000000002</c:v>
                </c:pt>
                <c:pt idx="53226">
                  <c:v>2.5642999999999998</c:v>
                </c:pt>
                <c:pt idx="53227">
                  <c:v>2.565966</c:v>
                </c:pt>
                <c:pt idx="53228">
                  <c:v>2.5481479999999999</c:v>
                </c:pt>
                <c:pt idx="53229">
                  <c:v>2.5506540000000002</c:v>
                </c:pt>
                <c:pt idx="53230">
                  <c:v>2.5462370000000001</c:v>
                </c:pt>
                <c:pt idx="53231">
                  <c:v>2.5830449999999998</c:v>
                </c:pt>
                <c:pt idx="53232">
                  <c:v>2.6279880000000002</c:v>
                </c:pt>
                <c:pt idx="53233">
                  <c:v>2.6459649999999999</c:v>
                </c:pt>
                <c:pt idx="53234">
                  <c:v>2.6285599999999998</c:v>
                </c:pt>
                <c:pt idx="53235">
                  <c:v>2.6274190000000002</c:v>
                </c:pt>
                <c:pt idx="53236">
                  <c:v>2.6300110000000001</c:v>
                </c:pt>
                <c:pt idx="53237">
                  <c:v>2.6020159999999999</c:v>
                </c:pt>
                <c:pt idx="53238">
                  <c:v>2.5827520000000002</c:v>
                </c:pt>
                <c:pt idx="53239">
                  <c:v>2.4731390000000002</c:v>
                </c:pt>
                <c:pt idx="53240">
                  <c:v>2.4708380000000001</c:v>
                </c:pt>
                <c:pt idx="53241">
                  <c:v>2.4691519999999998</c:v>
                </c:pt>
                <c:pt idx="53242">
                  <c:v>2.4358590000000002</c:v>
                </c:pt>
                <c:pt idx="53243">
                  <c:v>2.4387509999999999</c:v>
                </c:pt>
                <c:pt idx="53244">
                  <c:v>2.4544779999999999</c:v>
                </c:pt>
                <c:pt idx="53245">
                  <c:v>2.5164909999999998</c:v>
                </c:pt>
                <c:pt idx="53246">
                  <c:v>2.4970349999999999</c:v>
                </c:pt>
                <c:pt idx="53247">
                  <c:v>2.5127969999999999</c:v>
                </c:pt>
                <c:pt idx="53248">
                  <c:v>2.5277310000000002</c:v>
                </c:pt>
                <c:pt idx="53249">
                  <c:v>2.5545969999999998</c:v>
                </c:pt>
                <c:pt idx="53250">
                  <c:v>2.5866880000000001</c:v>
                </c:pt>
                <c:pt idx="53251">
                  <c:v>2.5973419999999998</c:v>
                </c:pt>
                <c:pt idx="53252">
                  <c:v>2.5840190000000001</c:v>
                </c:pt>
                <c:pt idx="53253">
                  <c:v>2.5724659999999999</c:v>
                </c:pt>
                <c:pt idx="53254">
                  <c:v>2.4606810000000001</c:v>
                </c:pt>
                <c:pt idx="53255">
                  <c:v>2.4834200000000002</c:v>
                </c:pt>
                <c:pt idx="53256">
                  <c:v>2.5466150000000001</c:v>
                </c:pt>
                <c:pt idx="53257">
                  <c:v>2.5829520000000001</c:v>
                </c:pt>
                <c:pt idx="53258">
                  <c:v>2.6212059999999999</c:v>
                </c:pt>
                <c:pt idx="53259">
                  <c:v>2.628126</c:v>
                </c:pt>
                <c:pt idx="53260">
                  <c:v>2.5801859999999999</c:v>
                </c:pt>
                <c:pt idx="53261">
                  <c:v>2.5791430000000002</c:v>
                </c:pt>
                <c:pt idx="53262">
                  <c:v>2.5374180000000002</c:v>
                </c:pt>
                <c:pt idx="53263">
                  <c:v>2.50352</c:v>
                </c:pt>
                <c:pt idx="53264">
                  <c:v>2.4278919999999999</c:v>
                </c:pt>
                <c:pt idx="53265">
                  <c:v>2.426221</c:v>
                </c:pt>
                <c:pt idx="53266">
                  <c:v>2.3938999999999999</c:v>
                </c:pt>
                <c:pt idx="53267">
                  <c:v>2.3771779999999998</c:v>
                </c:pt>
                <c:pt idx="53268">
                  <c:v>2.2944279999999999</c:v>
                </c:pt>
                <c:pt idx="53269">
                  <c:v>2.247703</c:v>
                </c:pt>
                <c:pt idx="53270">
                  <c:v>2.2981560000000001</c:v>
                </c:pt>
                <c:pt idx="53271">
                  <c:v>2.235255</c:v>
                </c:pt>
                <c:pt idx="53272">
                  <c:v>2.228307</c:v>
                </c:pt>
                <c:pt idx="53273">
                  <c:v>2.214267</c:v>
                </c:pt>
                <c:pt idx="53274">
                  <c:v>2.1826910000000002</c:v>
                </c:pt>
                <c:pt idx="53275">
                  <c:v>2.155348</c:v>
                </c:pt>
                <c:pt idx="53276">
                  <c:v>2.1255299999999999</c:v>
                </c:pt>
                <c:pt idx="53277">
                  <c:v>2.1506919999999998</c:v>
                </c:pt>
                <c:pt idx="53278">
                  <c:v>2.151027</c:v>
                </c:pt>
                <c:pt idx="53279">
                  <c:v>2.1500159999999999</c:v>
                </c:pt>
                <c:pt idx="53280">
                  <c:v>2.132009</c:v>
                </c:pt>
                <c:pt idx="53281">
                  <c:v>2.1337730000000001</c:v>
                </c:pt>
                <c:pt idx="53282">
                  <c:v>2.110544</c:v>
                </c:pt>
                <c:pt idx="53283">
                  <c:v>2.128069</c:v>
                </c:pt>
                <c:pt idx="53284">
                  <c:v>2.0760429999999999</c:v>
                </c:pt>
                <c:pt idx="53285">
                  <c:v>2.08386</c:v>
                </c:pt>
                <c:pt idx="53286">
                  <c:v>2.1161490000000001</c:v>
                </c:pt>
                <c:pt idx="53287">
                  <c:v>2.1378240000000002</c:v>
                </c:pt>
                <c:pt idx="53288">
                  <c:v>2.1099899999999998</c:v>
                </c:pt>
                <c:pt idx="53289">
                  <c:v>2.1170819999999999</c:v>
                </c:pt>
                <c:pt idx="53290">
                  <c:v>2.126522</c:v>
                </c:pt>
                <c:pt idx="53291">
                  <c:v>2.1477620000000002</c:v>
                </c:pt>
                <c:pt idx="53292">
                  <c:v>2.170588</c:v>
                </c:pt>
                <c:pt idx="53293">
                  <c:v>2.177295</c:v>
                </c:pt>
                <c:pt idx="53294">
                  <c:v>2.1866340000000002</c:v>
                </c:pt>
                <c:pt idx="53295">
                  <c:v>2.1727270000000001</c:v>
                </c:pt>
                <c:pt idx="53296">
                  <c:v>2.1483319999999999</c:v>
                </c:pt>
                <c:pt idx="53297">
                  <c:v>2.1332149999999999</c:v>
                </c:pt>
                <c:pt idx="53298">
                  <c:v>2.1378849999999998</c:v>
                </c:pt>
                <c:pt idx="53299">
                  <c:v>2.1385450000000001</c:v>
                </c:pt>
                <c:pt idx="53300">
                  <c:v>2.1220430000000001</c:v>
                </c:pt>
                <c:pt idx="53301">
                  <c:v>2.1195059999999999</c:v>
                </c:pt>
                <c:pt idx="53302">
                  <c:v>2.1234980000000001</c:v>
                </c:pt>
                <c:pt idx="53303">
                  <c:v>2.0667599999999999</c:v>
                </c:pt>
                <c:pt idx="53304">
                  <c:v>2.0604300000000002</c:v>
                </c:pt>
                <c:pt idx="53305">
                  <c:v>2.0719219999999998</c:v>
                </c:pt>
                <c:pt idx="53306">
                  <c:v>2.0790459999999999</c:v>
                </c:pt>
                <c:pt idx="53307">
                  <c:v>2.0868310000000001</c:v>
                </c:pt>
                <c:pt idx="53308">
                  <c:v>2.1222129999999999</c:v>
                </c:pt>
                <c:pt idx="53309">
                  <c:v>2.1118610000000002</c:v>
                </c:pt>
                <c:pt idx="53310">
                  <c:v>2.139456</c:v>
                </c:pt>
                <c:pt idx="53311">
                  <c:v>2.2201089999999999</c:v>
                </c:pt>
                <c:pt idx="53312">
                  <c:v>2.2227410000000001</c:v>
                </c:pt>
                <c:pt idx="53313">
                  <c:v>2.2625350000000002</c:v>
                </c:pt>
                <c:pt idx="53314">
                  <c:v>2.2601909999999998</c:v>
                </c:pt>
                <c:pt idx="53315">
                  <c:v>2.2536119999999999</c:v>
                </c:pt>
                <c:pt idx="53316">
                  <c:v>2.248831</c:v>
                </c:pt>
                <c:pt idx="53317">
                  <c:v>2.1797040000000001</c:v>
                </c:pt>
                <c:pt idx="53318">
                  <c:v>2.2159939999999998</c:v>
                </c:pt>
                <c:pt idx="53319">
                  <c:v>2.1879710000000001</c:v>
                </c:pt>
                <c:pt idx="53320">
                  <c:v>2.1980729999999999</c:v>
                </c:pt>
                <c:pt idx="53321">
                  <c:v>2.1768010000000002</c:v>
                </c:pt>
                <c:pt idx="53322">
                  <c:v>2.0844649999999998</c:v>
                </c:pt>
                <c:pt idx="53323">
                  <c:v>2.096905</c:v>
                </c:pt>
                <c:pt idx="53324">
                  <c:v>2.0958549999999998</c:v>
                </c:pt>
                <c:pt idx="53325">
                  <c:v>2.050316</c:v>
                </c:pt>
                <c:pt idx="53326">
                  <c:v>2.0759910000000001</c:v>
                </c:pt>
                <c:pt idx="53327">
                  <c:v>2.070227</c:v>
                </c:pt>
                <c:pt idx="53328">
                  <c:v>2.063847</c:v>
                </c:pt>
                <c:pt idx="53329">
                  <c:v>2.0686119999999999</c:v>
                </c:pt>
                <c:pt idx="53330">
                  <c:v>2.062818</c:v>
                </c:pt>
                <c:pt idx="53331">
                  <c:v>2.0342009999999999</c:v>
                </c:pt>
                <c:pt idx="53332">
                  <c:v>2.010087</c:v>
                </c:pt>
                <c:pt idx="53333">
                  <c:v>2.0282450000000001</c:v>
                </c:pt>
                <c:pt idx="53334">
                  <c:v>2.0164599999999999</c:v>
                </c:pt>
                <c:pt idx="53335">
                  <c:v>2.0175459999999998</c:v>
                </c:pt>
                <c:pt idx="53336">
                  <c:v>2.0224510000000002</c:v>
                </c:pt>
                <c:pt idx="53337">
                  <c:v>2.0095649999999998</c:v>
                </c:pt>
                <c:pt idx="53338">
                  <c:v>#N/A</c:v>
                </c:pt>
                <c:pt idx="53339">
                  <c:v>#N/A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2.819995</c:v>
                </c:pt>
                <c:pt idx="53612">
                  <c:v>2.9997799999999999</c:v>
                </c:pt>
                <c:pt idx="53613">
                  <c:v>2.8872710000000001</c:v>
                </c:pt>
                <c:pt idx="53614">
                  <c:v>2.7836270000000001</c:v>
                </c:pt>
                <c:pt idx="53615">
                  <c:v>2.762086</c:v>
                </c:pt>
                <c:pt idx="53616">
                  <c:v>2.8289339999999998</c:v>
                </c:pt>
                <c:pt idx="53617">
                  <c:v>2.7848090000000001</c:v>
                </c:pt>
                <c:pt idx="53618">
                  <c:v>2.6247379999999998</c:v>
                </c:pt>
                <c:pt idx="53619">
                  <c:v>2.4794960000000001</c:v>
                </c:pt>
                <c:pt idx="53620">
                  <c:v>2.3422489999999998</c:v>
                </c:pt>
                <c:pt idx="53621">
                  <c:v>2.227093</c:v>
                </c:pt>
                <c:pt idx="53622">
                  <c:v>2.1687479999999999</c:v>
                </c:pt>
                <c:pt idx="53623">
                  <c:v>2.084419</c:v>
                </c:pt>
                <c:pt idx="53624">
                  <c:v>2.0530560000000002</c:v>
                </c:pt>
                <c:pt idx="53625">
                  <c:v>2.0442610000000001</c:v>
                </c:pt>
                <c:pt idx="53626">
                  <c:v>2.04813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2.084676</c:v>
                </c:pt>
                <c:pt idx="53775">
                  <c:v>2.0833050000000002</c:v>
                </c:pt>
                <c:pt idx="53776">
                  <c:v>2.1155059999999999</c:v>
                </c:pt>
                <c:pt idx="53777">
                  <c:v>2.1412960000000001</c:v>
                </c:pt>
                <c:pt idx="53778">
                  <c:v>2.1546150000000002</c:v>
                </c:pt>
                <c:pt idx="53779">
                  <c:v>2.1553529999999999</c:v>
                </c:pt>
                <c:pt idx="53780">
                  <c:v>2.1374300000000002</c:v>
                </c:pt>
                <c:pt idx="53781">
                  <c:v>2.1373820000000001</c:v>
                </c:pt>
                <c:pt idx="53782">
                  <c:v>2.139783</c:v>
                </c:pt>
                <c:pt idx="53783">
                  <c:v>2.1239319999999999</c:v>
                </c:pt>
                <c:pt idx="53784">
                  <c:v>2.1129579999999999</c:v>
                </c:pt>
                <c:pt idx="53785">
                  <c:v>2.0612439999999999</c:v>
                </c:pt>
                <c:pt idx="53786">
                  <c:v>2.0825930000000001</c:v>
                </c:pt>
                <c:pt idx="53787">
                  <c:v>2.082211</c:v>
                </c:pt>
                <c:pt idx="53788">
                  <c:v>2.0882800000000001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2.1206649999999998</c:v>
                </c:pt>
                <c:pt idx="53910">
                  <c:v>2.1434280000000001</c:v>
                </c:pt>
                <c:pt idx="53911">
                  <c:v>2.1305010000000002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2.121937</c:v>
                </c:pt>
                <c:pt idx="53943">
                  <c:v>2.1836980000000001</c:v>
                </c:pt>
                <c:pt idx="53944">
                  <c:v>2.2241520000000001</c:v>
                </c:pt>
                <c:pt idx="53945">
                  <c:v>2.2566609999999998</c:v>
                </c:pt>
                <c:pt idx="53946">
                  <c:v>2.2727010000000001</c:v>
                </c:pt>
                <c:pt idx="53947">
                  <c:v>2.2794650000000001</c:v>
                </c:pt>
                <c:pt idx="53948">
                  <c:v>2.296678</c:v>
                </c:pt>
                <c:pt idx="53949">
                  <c:v>2.3255119999999998</c:v>
                </c:pt>
                <c:pt idx="53950">
                  <c:v>2.3444859999999998</c:v>
                </c:pt>
                <c:pt idx="53951">
                  <c:v>2.3339919999999998</c:v>
                </c:pt>
                <c:pt idx="53952">
                  <c:v>2.3248609999999998</c:v>
                </c:pt>
                <c:pt idx="53953">
                  <c:v>2.2737029999999998</c:v>
                </c:pt>
                <c:pt idx="53954">
                  <c:v>2.2635610000000002</c:v>
                </c:pt>
                <c:pt idx="53955">
                  <c:v>2.2369720000000002</c:v>
                </c:pt>
                <c:pt idx="53956">
                  <c:v>2.2340399999999998</c:v>
                </c:pt>
                <c:pt idx="53957">
                  <c:v>2.175799</c:v>
                </c:pt>
                <c:pt idx="53958">
                  <c:v>2.1530879999999999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2.1389559999999999</c:v>
                </c:pt>
                <c:pt idx="53964">
                  <c:v>2.1237300000000001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2.0903610000000001</c:v>
                </c:pt>
                <c:pt idx="54017">
                  <c:v>2.156161</c:v>
                </c:pt>
                <c:pt idx="54018">
                  <c:v>2.4429400000000001</c:v>
                </c:pt>
                <c:pt idx="54019">
                  <c:v>2.5070009999999998</c:v>
                </c:pt>
                <c:pt idx="54020">
                  <c:v>2.5681859999999999</c:v>
                </c:pt>
                <c:pt idx="54021">
                  <c:v>2.5706690000000001</c:v>
                </c:pt>
                <c:pt idx="54022">
                  <c:v>2.5760429999999999</c:v>
                </c:pt>
                <c:pt idx="54023">
                  <c:v>2.5595620000000001</c:v>
                </c:pt>
                <c:pt idx="54024">
                  <c:v>2.4608759999999998</c:v>
                </c:pt>
                <c:pt idx="54025">
                  <c:v>2.3922669999999999</c:v>
                </c:pt>
                <c:pt idx="54026">
                  <c:v>2.3159179999999999</c:v>
                </c:pt>
                <c:pt idx="54027">
                  <c:v>2.249803</c:v>
                </c:pt>
                <c:pt idx="54028">
                  <c:v>2.2304400000000002</c:v>
                </c:pt>
                <c:pt idx="54029">
                  <c:v>2.1935009999999999</c:v>
                </c:pt>
                <c:pt idx="54030">
                  <c:v>2.1900879999999998</c:v>
                </c:pt>
                <c:pt idx="54031">
                  <c:v>2.1880480000000002</c:v>
                </c:pt>
                <c:pt idx="54032">
                  <c:v>2.2649720000000002</c:v>
                </c:pt>
                <c:pt idx="54033">
                  <c:v>2.2675860000000001</c:v>
                </c:pt>
                <c:pt idx="54034">
                  <c:v>2.2605629999999999</c:v>
                </c:pt>
                <c:pt idx="54035">
                  <c:v>2.2731080000000001</c:v>
                </c:pt>
                <c:pt idx="54036">
                  <c:v>2.262778</c:v>
                </c:pt>
                <c:pt idx="54037">
                  <c:v>2.2532939999999999</c:v>
                </c:pt>
                <c:pt idx="54038">
                  <c:v>2.2416649999999998</c:v>
                </c:pt>
                <c:pt idx="54039">
                  <c:v>2.2400570000000002</c:v>
                </c:pt>
                <c:pt idx="54040">
                  <c:v>2.2122220000000001</c:v>
                </c:pt>
                <c:pt idx="54041">
                  <c:v>2.1944699999999999</c:v>
                </c:pt>
                <c:pt idx="54042">
                  <c:v>2.1712009999999999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2.5959349999999999</c:v>
                </c:pt>
                <c:pt idx="54120">
                  <c:v>2.6243080000000001</c:v>
                </c:pt>
                <c:pt idx="54121">
                  <c:v>2.6557559999999998</c:v>
                </c:pt>
                <c:pt idx="54122">
                  <c:v>2.6502180000000002</c:v>
                </c:pt>
                <c:pt idx="54123">
                  <c:v>2.6083470000000002</c:v>
                </c:pt>
                <c:pt idx="54124">
                  <c:v>2.540349</c:v>
                </c:pt>
                <c:pt idx="54125">
                  <c:v>2.402139</c:v>
                </c:pt>
                <c:pt idx="54126">
                  <c:v>2.3635570000000001</c:v>
                </c:pt>
                <c:pt idx="54127">
                  <c:v>2.29094</c:v>
                </c:pt>
                <c:pt idx="54128">
                  <c:v>2.2300330000000002</c:v>
                </c:pt>
                <c:pt idx="54129">
                  <c:v>2.2133690000000001</c:v>
                </c:pt>
                <c:pt idx="54130">
                  <c:v>2.2116630000000002</c:v>
                </c:pt>
                <c:pt idx="54131">
                  <c:v>2.2375769999999999</c:v>
                </c:pt>
                <c:pt idx="54132">
                  <c:v>2.353596</c:v>
                </c:pt>
                <c:pt idx="54133">
                  <c:v>2.3968820000000002</c:v>
                </c:pt>
                <c:pt idx="54134">
                  <c:v>2.4544619999999999</c:v>
                </c:pt>
                <c:pt idx="54135">
                  <c:v>2.523514</c:v>
                </c:pt>
                <c:pt idx="54136">
                  <c:v>2.7519670000000001</c:v>
                </c:pt>
                <c:pt idx="54137">
                  <c:v>2.8743370000000001</c:v>
                </c:pt>
                <c:pt idx="54138">
                  <c:v>3.0698449999999999</c:v>
                </c:pt>
                <c:pt idx="54139">
                  <c:v>2.9325000000000001</c:v>
                </c:pt>
                <c:pt idx="54140">
                  <c:v>2.9301650000000001</c:v>
                </c:pt>
                <c:pt idx="54141">
                  <c:v>2.8939189999999999</c:v>
                </c:pt>
                <c:pt idx="54142">
                  <c:v>2.861917</c:v>
                </c:pt>
                <c:pt idx="54143">
                  <c:v>2.7525170000000001</c:v>
                </c:pt>
                <c:pt idx="54144">
                  <c:v>2.7393909999999999</c:v>
                </c:pt>
                <c:pt idx="54145">
                  <c:v>2.6462479999999999</c:v>
                </c:pt>
                <c:pt idx="54146">
                  <c:v>2.6084179999999999</c:v>
                </c:pt>
                <c:pt idx="54147">
                  <c:v>2.5434939999999999</c:v>
                </c:pt>
                <c:pt idx="54148">
                  <c:v>2.4921519999999999</c:v>
                </c:pt>
                <c:pt idx="54149">
                  <c:v>2.4139430000000002</c:v>
                </c:pt>
                <c:pt idx="54150">
                  <c:v>2.4038460000000001</c:v>
                </c:pt>
                <c:pt idx="54151">
                  <c:v>2.3971049999999998</c:v>
                </c:pt>
                <c:pt idx="54152">
                  <c:v>2.3931749999999998</c:v>
                </c:pt>
                <c:pt idx="54153">
                  <c:v>2.392601</c:v>
                </c:pt>
                <c:pt idx="54154">
                  <c:v>2.4254799999999999</c:v>
                </c:pt>
                <c:pt idx="54155">
                  <c:v>2.412255</c:v>
                </c:pt>
                <c:pt idx="54156">
                  <c:v>2.4138519999999999</c:v>
                </c:pt>
                <c:pt idx="54157">
                  <c:v>2.4125779999999999</c:v>
                </c:pt>
                <c:pt idx="54158">
                  <c:v>2.3914279999999999</c:v>
                </c:pt>
                <c:pt idx="54159">
                  <c:v>2.3616959999999998</c:v>
                </c:pt>
                <c:pt idx="54160">
                  <c:v>2.328443</c:v>
                </c:pt>
                <c:pt idx="54161">
                  <c:v>2.2589199999999998</c:v>
                </c:pt>
                <c:pt idx="54162">
                  <c:v>2.24993</c:v>
                </c:pt>
                <c:pt idx="54163">
                  <c:v>2.2157930000000001</c:v>
                </c:pt>
                <c:pt idx="54164">
                  <c:v>2.2018680000000002</c:v>
                </c:pt>
                <c:pt idx="54165">
                  <c:v>2.2096840000000002</c:v>
                </c:pt>
                <c:pt idx="54166">
                  <c:v>2.204895</c:v>
                </c:pt>
                <c:pt idx="54167">
                  <c:v>2.1842419999999998</c:v>
                </c:pt>
                <c:pt idx="54168">
                  <c:v>2.1862550000000001</c:v>
                </c:pt>
                <c:pt idx="54169">
                  <c:v>2.183087</c:v>
                </c:pt>
                <c:pt idx="54170">
                  <c:v>2.1567799999999999</c:v>
                </c:pt>
                <c:pt idx="54171">
                  <c:v>2.1534650000000002</c:v>
                </c:pt>
                <c:pt idx="54172">
                  <c:v>2.1613690000000001</c:v>
                </c:pt>
                <c:pt idx="54173">
                  <c:v>2.1272289999999998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2.1978599999999999</c:v>
                </c:pt>
                <c:pt idx="54932">
                  <c:v>2.27033</c:v>
                </c:pt>
                <c:pt idx="54933">
                  <c:v>2.2907639999999998</c:v>
                </c:pt>
                <c:pt idx="54934">
                  <c:v>2.3079139999999998</c:v>
                </c:pt>
                <c:pt idx="54935">
                  <c:v>2.3036989999999999</c:v>
                </c:pt>
                <c:pt idx="54936">
                  <c:v>2.3138320000000001</c:v>
                </c:pt>
                <c:pt idx="54937">
                  <c:v>2.3987959999999999</c:v>
                </c:pt>
                <c:pt idx="54938">
                  <c:v>2.3898480000000002</c:v>
                </c:pt>
                <c:pt idx="54939">
                  <c:v>2.4204620000000001</c:v>
                </c:pt>
                <c:pt idx="54940">
                  <c:v>2.4024040000000002</c:v>
                </c:pt>
                <c:pt idx="54941">
                  <c:v>2.3985690000000002</c:v>
                </c:pt>
                <c:pt idx="54942">
                  <c:v>2.401046</c:v>
                </c:pt>
                <c:pt idx="54943">
                  <c:v>2.389367</c:v>
                </c:pt>
                <c:pt idx="54944">
                  <c:v>2.4128989999999999</c:v>
                </c:pt>
                <c:pt idx="54945">
                  <c:v>2.3936130000000002</c:v>
                </c:pt>
                <c:pt idx="54946">
                  <c:v>2.3982920000000001</c:v>
                </c:pt>
                <c:pt idx="54947">
                  <c:v>2.4603799999999998</c:v>
                </c:pt>
                <c:pt idx="54948">
                  <c:v>2.4117190000000002</c:v>
                </c:pt>
                <c:pt idx="54949">
                  <c:v>2.4012289999999998</c:v>
                </c:pt>
                <c:pt idx="54950">
                  <c:v>2.3980860000000002</c:v>
                </c:pt>
                <c:pt idx="54951">
                  <c:v>2.3784290000000001</c:v>
                </c:pt>
                <c:pt idx="54952">
                  <c:v>2.3686880000000001</c:v>
                </c:pt>
                <c:pt idx="54953">
                  <c:v>2.3262360000000002</c:v>
                </c:pt>
                <c:pt idx="54954">
                  <c:v>2.1175769999999998</c:v>
                </c:pt>
                <c:pt idx="54955">
                  <c:v>2.116333</c:v>
                </c:pt>
                <c:pt idx="54956">
                  <c:v>2.063431</c:v>
                </c:pt>
                <c:pt idx="54957">
                  <c:v>2.0277029999999998</c:v>
                </c:pt>
                <c:pt idx="54958">
                  <c:v>2.0096020000000001</c:v>
                </c:pt>
                <c:pt idx="54959">
                  <c:v>#N/A</c:v>
                </c:pt>
                <c:pt idx="54960">
                  <c:v>#N/A</c:v>
                </c:pt>
                <c:pt idx="54961">
                  <c:v>#N/A</c:v>
                </c:pt>
                <c:pt idx="54962">
                  <c:v>#N/A</c:v>
                </c:pt>
                <c:pt idx="54963">
                  <c:v>2.0275479999999999</c:v>
                </c:pt>
                <c:pt idx="54964">
                  <c:v>2.040842</c:v>
                </c:pt>
                <c:pt idx="54965">
                  <c:v>2.0359959999999999</c:v>
                </c:pt>
                <c:pt idx="54966">
                  <c:v>2.1008870000000002</c:v>
                </c:pt>
                <c:pt idx="54967">
                  <c:v>2.107386</c:v>
                </c:pt>
                <c:pt idx="54968">
                  <c:v>2.1929180000000001</c:v>
                </c:pt>
                <c:pt idx="54969">
                  <c:v>#N/A</c:v>
                </c:pt>
                <c:pt idx="54970">
                  <c:v>2.0458820000000002</c:v>
                </c:pt>
                <c:pt idx="54971">
                  <c:v>2.0628479999999998</c:v>
                </c:pt>
                <c:pt idx="54972">
                  <c:v>2.058954</c:v>
                </c:pt>
                <c:pt idx="54973">
                  <c:v>2.0576639999999999</c:v>
                </c:pt>
                <c:pt idx="54974">
                  <c:v>2.029042</c:v>
                </c:pt>
                <c:pt idx="54975">
                  <c:v>#N/A</c:v>
                </c:pt>
                <c:pt idx="54976">
                  <c:v>#N/A</c:v>
                </c:pt>
                <c:pt idx="54977">
                  <c:v>#N/A</c:v>
                </c:pt>
                <c:pt idx="54978">
                  <c:v>#N/A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2.3474750000000002</c:v>
                </c:pt>
                <c:pt idx="55119">
                  <c:v>2.5154299999999998</c:v>
                </c:pt>
                <c:pt idx="55120">
                  <c:v>2.5150899999999998</c:v>
                </c:pt>
                <c:pt idx="55121">
                  <c:v>2.6309119999999999</c:v>
                </c:pt>
                <c:pt idx="55122">
                  <c:v>2.8017370000000001</c:v>
                </c:pt>
                <c:pt idx="55123">
                  <c:v>2.7991389999999998</c:v>
                </c:pt>
                <c:pt idx="55124">
                  <c:v>2.7882790000000002</c:v>
                </c:pt>
                <c:pt idx="55125">
                  <c:v>2.6627779999999999</c:v>
                </c:pt>
                <c:pt idx="55126">
                  <c:v>2.4383219999999999</c:v>
                </c:pt>
                <c:pt idx="55127">
                  <c:v>2.2881360000000002</c:v>
                </c:pt>
                <c:pt idx="55128">
                  <c:v>2.2607119999999998</c:v>
                </c:pt>
                <c:pt idx="55129">
                  <c:v>2.1713589999999998</c:v>
                </c:pt>
                <c:pt idx="55130">
                  <c:v>2.0282819999999999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#N/A</c:v>
                </c:pt>
                <c:pt idx="56223">
                  <c:v>#N/A</c:v>
                </c:pt>
                <c:pt idx="56224">
                  <c:v>#N/A</c:v>
                </c:pt>
                <c:pt idx="56225">
                  <c:v>#N/A</c:v>
                </c:pt>
                <c:pt idx="56226">
                  <c:v>#N/A</c:v>
                </c:pt>
                <c:pt idx="56227">
                  <c:v>2.0430679999999999</c:v>
                </c:pt>
                <c:pt idx="56228">
                  <c:v>2.0351020000000002</c:v>
                </c:pt>
                <c:pt idx="56229">
                  <c:v>2.0264449999999998</c:v>
                </c:pt>
                <c:pt idx="56230">
                  <c:v>2.00589</c:v>
                </c:pt>
                <c:pt idx="56231">
                  <c:v>#N/A</c:v>
                </c:pt>
                <c:pt idx="56232">
                  <c:v>#N/A</c:v>
                </c:pt>
                <c:pt idx="56233">
                  <c:v>#N/A</c:v>
                </c:pt>
                <c:pt idx="56234">
                  <c:v>#N/A</c:v>
                </c:pt>
                <c:pt idx="56235">
                  <c:v>#N/A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#N/A</c:v>
                </c:pt>
                <c:pt idx="56240">
                  <c:v>#N/A</c:v>
                </c:pt>
                <c:pt idx="56241">
                  <c:v>#N/A</c:v>
                </c:pt>
                <c:pt idx="56242">
                  <c:v>#N/A</c:v>
                </c:pt>
                <c:pt idx="56243">
                  <c:v>#N/A</c:v>
                </c:pt>
                <c:pt idx="56244">
                  <c:v>#N/A</c:v>
                </c:pt>
                <c:pt idx="56245">
                  <c:v>#N/A</c:v>
                </c:pt>
                <c:pt idx="56246">
                  <c:v>#N/A</c:v>
                </c:pt>
                <c:pt idx="56247">
                  <c:v>#N/A</c:v>
                </c:pt>
                <c:pt idx="56248">
                  <c:v>#N/A</c:v>
                </c:pt>
                <c:pt idx="56249">
                  <c:v>#N/A</c:v>
                </c:pt>
                <c:pt idx="56250">
                  <c:v>#N/A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#N/A</c:v>
                </c:pt>
                <c:pt idx="56265">
                  <c:v>#N/A</c:v>
                </c:pt>
                <c:pt idx="56266">
                  <c:v>2.010202</c:v>
                </c:pt>
                <c:pt idx="56267">
                  <c:v>2.0218500000000001</c:v>
                </c:pt>
                <c:pt idx="56268">
                  <c:v>2.0244949999999999</c:v>
                </c:pt>
                <c:pt idx="56269">
                  <c:v>2.0231210000000002</c:v>
                </c:pt>
                <c:pt idx="56270">
                  <c:v>#N/A</c:v>
                </c:pt>
                <c:pt idx="56271">
                  <c:v>#N/A</c:v>
                </c:pt>
                <c:pt idx="56272">
                  <c:v>#N/A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#N/A</c:v>
                </c:pt>
                <c:pt idx="56328">
                  <c:v>#N/A</c:v>
                </c:pt>
                <c:pt idx="56329">
                  <c:v>#N/A</c:v>
                </c:pt>
                <c:pt idx="56330">
                  <c:v>#N/A</c:v>
                </c:pt>
                <c:pt idx="56331">
                  <c:v>#N/A</c:v>
                </c:pt>
                <c:pt idx="56332">
                  <c:v>2.0209519999999999</c:v>
                </c:pt>
                <c:pt idx="56333">
                  <c:v>2.2287409999999999</c:v>
                </c:pt>
                <c:pt idx="56334">
                  <c:v>2.2399300000000002</c:v>
                </c:pt>
                <c:pt idx="56335">
                  <c:v>2.2585999999999999</c:v>
                </c:pt>
                <c:pt idx="56336">
                  <c:v>2.286702</c:v>
                </c:pt>
                <c:pt idx="56337">
                  <c:v>2.3028080000000002</c:v>
                </c:pt>
                <c:pt idx="56338">
                  <c:v>2.296716</c:v>
                </c:pt>
                <c:pt idx="56339">
                  <c:v>2.2803789999999999</c:v>
                </c:pt>
                <c:pt idx="56340">
                  <c:v>2.2274889999999998</c:v>
                </c:pt>
                <c:pt idx="56341">
                  <c:v>2.1433179999999998</c:v>
                </c:pt>
                <c:pt idx="56342">
                  <c:v>2.0805660000000001</c:v>
                </c:pt>
                <c:pt idx="56343">
                  <c:v>2.0544099999999998</c:v>
                </c:pt>
                <c:pt idx="56344">
                  <c:v>2.0264389999999999</c:v>
                </c:pt>
                <c:pt idx="56345">
                  <c:v>#N/A</c:v>
                </c:pt>
                <c:pt idx="56346">
                  <c:v>#N/A</c:v>
                </c:pt>
                <c:pt idx="56347">
                  <c:v>#N/A</c:v>
                </c:pt>
                <c:pt idx="56348">
                  <c:v>#N/A</c:v>
                </c:pt>
                <c:pt idx="56349">
                  <c:v>#N/A</c:v>
                </c:pt>
                <c:pt idx="56350">
                  <c:v>#N/A</c:v>
                </c:pt>
                <c:pt idx="56351">
                  <c:v>#N/A</c:v>
                </c:pt>
                <c:pt idx="56352">
                  <c:v>#N/A</c:v>
                </c:pt>
                <c:pt idx="56353">
                  <c:v>#N/A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#N/A</c:v>
                </c:pt>
                <c:pt idx="56476">
                  <c:v>#N/A</c:v>
                </c:pt>
                <c:pt idx="56477">
                  <c:v>2.041347</c:v>
                </c:pt>
                <c:pt idx="56478">
                  <c:v>2.1334710000000001</c:v>
                </c:pt>
                <c:pt idx="56479">
                  <c:v>2.1769919999999998</c:v>
                </c:pt>
                <c:pt idx="56480">
                  <c:v>2.2259030000000002</c:v>
                </c:pt>
                <c:pt idx="56481">
                  <c:v>2.3696730000000001</c:v>
                </c:pt>
                <c:pt idx="56482">
                  <c:v>2.414091</c:v>
                </c:pt>
                <c:pt idx="56483">
                  <c:v>2.4765359999999998</c:v>
                </c:pt>
                <c:pt idx="56484">
                  <c:v>2.48447</c:v>
                </c:pt>
                <c:pt idx="56485">
                  <c:v>2.4981170000000001</c:v>
                </c:pt>
                <c:pt idx="56486">
                  <c:v>2.5538069999999999</c:v>
                </c:pt>
                <c:pt idx="56487">
                  <c:v>2.5669309999999999</c:v>
                </c:pt>
                <c:pt idx="56488">
                  <c:v>2.5626199999999999</c:v>
                </c:pt>
                <c:pt idx="56489">
                  <c:v>2.5978340000000002</c:v>
                </c:pt>
                <c:pt idx="56490">
                  <c:v>2.645915</c:v>
                </c:pt>
                <c:pt idx="56491">
                  <c:v>2.6433450000000001</c:v>
                </c:pt>
                <c:pt idx="56492">
                  <c:v>2.6536279999999999</c:v>
                </c:pt>
                <c:pt idx="56493">
                  <c:v>2.6591209999999998</c:v>
                </c:pt>
                <c:pt idx="56494">
                  <c:v>2.713368</c:v>
                </c:pt>
                <c:pt idx="56495">
                  <c:v>2.726575</c:v>
                </c:pt>
                <c:pt idx="56496">
                  <c:v>2.7003849999999998</c:v>
                </c:pt>
                <c:pt idx="56497">
                  <c:v>2.7228690000000002</c:v>
                </c:pt>
                <c:pt idx="56498">
                  <c:v>2.739776</c:v>
                </c:pt>
                <c:pt idx="56499">
                  <c:v>2.7345410000000001</c:v>
                </c:pt>
                <c:pt idx="56500">
                  <c:v>2.7442470000000001</c:v>
                </c:pt>
                <c:pt idx="56501">
                  <c:v>2.7484829999999998</c:v>
                </c:pt>
                <c:pt idx="56502">
                  <c:v>2.7255069999999999</c:v>
                </c:pt>
                <c:pt idx="56503">
                  <c:v>2.7300119999999999</c:v>
                </c:pt>
                <c:pt idx="56504">
                  <c:v>2.7276959999999999</c:v>
                </c:pt>
                <c:pt idx="56505">
                  <c:v>2.6773560000000001</c:v>
                </c:pt>
                <c:pt idx="56506">
                  <c:v>2.6552229999999999</c:v>
                </c:pt>
                <c:pt idx="56507">
                  <c:v>2.63245</c:v>
                </c:pt>
                <c:pt idx="56508">
                  <c:v>2.5878640000000002</c:v>
                </c:pt>
                <c:pt idx="56509">
                  <c:v>2.5179140000000002</c:v>
                </c:pt>
                <c:pt idx="56510">
                  <c:v>2.486612</c:v>
                </c:pt>
                <c:pt idx="56511">
                  <c:v>2.4888780000000001</c:v>
                </c:pt>
                <c:pt idx="56512">
                  <c:v>2.5308190000000002</c:v>
                </c:pt>
                <c:pt idx="56513">
                  <c:v>2.5271059999999999</c:v>
                </c:pt>
                <c:pt idx="56514">
                  <c:v>2.543936</c:v>
                </c:pt>
                <c:pt idx="56515">
                  <c:v>2.5553020000000002</c:v>
                </c:pt>
                <c:pt idx="56516">
                  <c:v>2.6050430000000002</c:v>
                </c:pt>
                <c:pt idx="56517">
                  <c:v>2.5552769999999998</c:v>
                </c:pt>
                <c:pt idx="56518">
                  <c:v>2.5556000000000001</c:v>
                </c:pt>
                <c:pt idx="56519">
                  <c:v>2.5401470000000002</c:v>
                </c:pt>
                <c:pt idx="56520">
                  <c:v>2.5069279999999998</c:v>
                </c:pt>
                <c:pt idx="56521">
                  <c:v>2.4505659999999998</c:v>
                </c:pt>
                <c:pt idx="56522">
                  <c:v>2.450034</c:v>
                </c:pt>
                <c:pt idx="56523">
                  <c:v>2.4463349999999999</c:v>
                </c:pt>
                <c:pt idx="56524">
                  <c:v>2.4601329999999999</c:v>
                </c:pt>
                <c:pt idx="56525">
                  <c:v>2.478256</c:v>
                </c:pt>
                <c:pt idx="56526">
                  <c:v>2.562351</c:v>
                </c:pt>
                <c:pt idx="56527">
                  <c:v>2.5655039999999998</c:v>
                </c:pt>
                <c:pt idx="56528">
                  <c:v>2.5720649999999998</c:v>
                </c:pt>
                <c:pt idx="56529">
                  <c:v>2.59639</c:v>
                </c:pt>
                <c:pt idx="56530">
                  <c:v>2.5842070000000001</c:v>
                </c:pt>
                <c:pt idx="56531">
                  <c:v>2.5309499999999998</c:v>
                </c:pt>
                <c:pt idx="56532">
                  <c:v>2.4712529999999999</c:v>
                </c:pt>
                <c:pt idx="56533">
                  <c:v>2.3974709999999999</c:v>
                </c:pt>
                <c:pt idx="56534">
                  <c:v>2.36978</c:v>
                </c:pt>
                <c:pt idx="56535">
                  <c:v>2.302772</c:v>
                </c:pt>
                <c:pt idx="56536">
                  <c:v>2.244726</c:v>
                </c:pt>
                <c:pt idx="56537">
                  <c:v>2.1459839999999999</c:v>
                </c:pt>
                <c:pt idx="56538">
                  <c:v>2.0657290000000001</c:v>
                </c:pt>
                <c:pt idx="56539">
                  <c:v>2.074001</c:v>
                </c:pt>
                <c:pt idx="56540">
                  <c:v>2.052584</c:v>
                </c:pt>
                <c:pt idx="56541">
                  <c:v>2.0511089999999998</c:v>
                </c:pt>
                <c:pt idx="56542">
                  <c:v>2.0320710000000002</c:v>
                </c:pt>
                <c:pt idx="56543">
                  <c:v>2.0014349999999999</c:v>
                </c:pt>
                <c:pt idx="56544">
                  <c:v>#N/A</c:v>
                </c:pt>
                <c:pt idx="56545">
                  <c:v>#N/A</c:v>
                </c:pt>
                <c:pt idx="56546">
                  <c:v>#N/A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#N/A</c:v>
                </c:pt>
                <c:pt idx="56559">
                  <c:v>#N/A</c:v>
                </c:pt>
                <c:pt idx="56560">
                  <c:v>2.041315</c:v>
                </c:pt>
                <c:pt idx="56561">
                  <c:v>2.1445090000000002</c:v>
                </c:pt>
                <c:pt idx="56562">
                  <c:v>2.278362</c:v>
                </c:pt>
                <c:pt idx="56563">
                  <c:v>2.2764419999999999</c:v>
                </c:pt>
                <c:pt idx="56564">
                  <c:v>2.2325379999999999</c:v>
                </c:pt>
                <c:pt idx="56565">
                  <c:v>2.1919900000000001</c:v>
                </c:pt>
                <c:pt idx="56566">
                  <c:v>2.1547450000000001</c:v>
                </c:pt>
                <c:pt idx="56567">
                  <c:v>2.0569449999999998</c:v>
                </c:pt>
                <c:pt idx="56568">
                  <c:v>#N/A</c:v>
                </c:pt>
                <c:pt idx="56569">
                  <c:v>#N/A</c:v>
                </c:pt>
                <c:pt idx="56570">
                  <c:v>#N/A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#N/A</c:v>
                </c:pt>
                <c:pt idx="56652">
                  <c:v>#N/A</c:v>
                </c:pt>
                <c:pt idx="56653">
                  <c:v>2.034646</c:v>
                </c:pt>
                <c:pt idx="56654">
                  <c:v>2.1657510000000002</c:v>
                </c:pt>
                <c:pt idx="56655">
                  <c:v>2.228548</c:v>
                </c:pt>
                <c:pt idx="56656">
                  <c:v>2.2031559999999999</c:v>
                </c:pt>
                <c:pt idx="56657">
                  <c:v>2.2049370000000001</c:v>
                </c:pt>
                <c:pt idx="56658">
                  <c:v>2.1915390000000001</c:v>
                </c:pt>
                <c:pt idx="56659">
                  <c:v>2.1609660000000002</c:v>
                </c:pt>
                <c:pt idx="56660">
                  <c:v>2.1017830000000002</c:v>
                </c:pt>
                <c:pt idx="56661">
                  <c:v>2.103815</c:v>
                </c:pt>
                <c:pt idx="56662">
                  <c:v>2.0163329999999999</c:v>
                </c:pt>
                <c:pt idx="56663">
                  <c:v>#N/A</c:v>
                </c:pt>
                <c:pt idx="56664">
                  <c:v>#N/A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#N/A</c:v>
                </c:pt>
                <c:pt idx="56679">
                  <c:v>2.1296249999999999</c:v>
                </c:pt>
                <c:pt idx="56680">
                  <c:v>2.1607400000000001</c:v>
                </c:pt>
                <c:pt idx="56681">
                  <c:v>2.2124280000000001</c:v>
                </c:pt>
                <c:pt idx="56682">
                  <c:v>2.2889560000000002</c:v>
                </c:pt>
                <c:pt idx="56683">
                  <c:v>2.4310610000000001</c:v>
                </c:pt>
                <c:pt idx="56684">
                  <c:v>2.457306</c:v>
                </c:pt>
                <c:pt idx="56685">
                  <c:v>2.456801</c:v>
                </c:pt>
                <c:pt idx="56686">
                  <c:v>2.4417520000000001</c:v>
                </c:pt>
                <c:pt idx="56687">
                  <c:v>2.3421690000000002</c:v>
                </c:pt>
                <c:pt idx="56688">
                  <c:v>2.2527620000000002</c:v>
                </c:pt>
                <c:pt idx="56689">
                  <c:v>2.246518</c:v>
                </c:pt>
                <c:pt idx="56690">
                  <c:v>2.1114639999999998</c:v>
                </c:pt>
                <c:pt idx="56691">
                  <c:v>2.098589</c:v>
                </c:pt>
                <c:pt idx="56692">
                  <c:v>2.064127</c:v>
                </c:pt>
                <c:pt idx="56693">
                  <c:v>2.0485699999999998</c:v>
                </c:pt>
                <c:pt idx="56694">
                  <c:v>2.030227</c:v>
                </c:pt>
                <c:pt idx="56695">
                  <c:v>2.0745879999999999</c:v>
                </c:pt>
                <c:pt idx="56696">
                  <c:v>2.1001449999999999</c:v>
                </c:pt>
                <c:pt idx="56697">
                  <c:v>2.198572</c:v>
                </c:pt>
                <c:pt idx="56698">
                  <c:v>2.3246549999999999</c:v>
                </c:pt>
                <c:pt idx="56699">
                  <c:v>2.3397250000000001</c:v>
                </c:pt>
                <c:pt idx="56700">
                  <c:v>2.593855</c:v>
                </c:pt>
                <c:pt idx="56701">
                  <c:v>2.646271</c:v>
                </c:pt>
                <c:pt idx="56702">
                  <c:v>2.6598410000000001</c:v>
                </c:pt>
                <c:pt idx="56703">
                  <c:v>2.6419950000000001</c:v>
                </c:pt>
                <c:pt idx="56704">
                  <c:v>2.5285150000000001</c:v>
                </c:pt>
                <c:pt idx="56705">
                  <c:v>2.4308969999999999</c:v>
                </c:pt>
                <c:pt idx="56706">
                  <c:v>2.214661</c:v>
                </c:pt>
                <c:pt idx="56707">
                  <c:v>2.2116699999999998</c:v>
                </c:pt>
                <c:pt idx="56708">
                  <c:v>2.149937</c:v>
                </c:pt>
                <c:pt idx="56709">
                  <c:v>#N/A</c:v>
                </c:pt>
                <c:pt idx="56710">
                  <c:v>#N/A</c:v>
                </c:pt>
                <c:pt idx="56711">
                  <c:v>#N/A</c:v>
                </c:pt>
                <c:pt idx="56712">
                  <c:v>#N/A</c:v>
                </c:pt>
                <c:pt idx="56713">
                  <c:v>#N/A</c:v>
                </c:pt>
                <c:pt idx="56714">
                  <c:v>#N/A</c:v>
                </c:pt>
                <c:pt idx="56715">
                  <c:v>#N/A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2.230038</c:v>
                </c:pt>
                <c:pt idx="56767">
                  <c:v>3.013665</c:v>
                </c:pt>
                <c:pt idx="56768">
                  <c:v>3.0773239999999999</c:v>
                </c:pt>
                <c:pt idx="56769">
                  <c:v>3.0144289999999998</c:v>
                </c:pt>
                <c:pt idx="56770">
                  <c:v>2.9796339999999999</c:v>
                </c:pt>
                <c:pt idx="56771">
                  <c:v>2.819515</c:v>
                </c:pt>
                <c:pt idx="56772">
                  <c:v>2.8253020000000002</c:v>
                </c:pt>
                <c:pt idx="56773">
                  <c:v>2.724183</c:v>
                </c:pt>
                <c:pt idx="56774">
                  <c:v>2.6536620000000002</c:v>
                </c:pt>
                <c:pt idx="56775">
                  <c:v>2.6447509999999999</c:v>
                </c:pt>
                <c:pt idx="56776">
                  <c:v>2.527793</c:v>
                </c:pt>
                <c:pt idx="56777">
                  <c:v>2.4897930000000001</c:v>
                </c:pt>
                <c:pt idx="56778">
                  <c:v>2.4429669999999999</c:v>
                </c:pt>
                <c:pt idx="56779">
                  <c:v>2.3831549999999999</c:v>
                </c:pt>
                <c:pt idx="56780">
                  <c:v>2.3801320000000001</c:v>
                </c:pt>
                <c:pt idx="56781">
                  <c:v>2.3667669999999998</c:v>
                </c:pt>
                <c:pt idx="56782">
                  <c:v>2.3406769999999999</c:v>
                </c:pt>
                <c:pt idx="56783">
                  <c:v>2.3877679999999999</c:v>
                </c:pt>
                <c:pt idx="56784">
                  <c:v>2.4620039999999999</c:v>
                </c:pt>
                <c:pt idx="56785">
                  <c:v>2.541439</c:v>
                </c:pt>
                <c:pt idx="56786">
                  <c:v>2.5899450000000002</c:v>
                </c:pt>
                <c:pt idx="56787">
                  <c:v>2.6143930000000002</c:v>
                </c:pt>
                <c:pt idx="56788">
                  <c:v>2.5776409999999998</c:v>
                </c:pt>
                <c:pt idx="56789">
                  <c:v>2.5292880000000002</c:v>
                </c:pt>
                <c:pt idx="56790">
                  <c:v>2.46909</c:v>
                </c:pt>
                <c:pt idx="56791">
                  <c:v>2.4617960000000001</c:v>
                </c:pt>
                <c:pt idx="56792">
                  <c:v>2.3895919999999999</c:v>
                </c:pt>
                <c:pt idx="56793">
                  <c:v>2.3797350000000002</c:v>
                </c:pt>
                <c:pt idx="56794">
                  <c:v>2.2890760000000001</c:v>
                </c:pt>
                <c:pt idx="56795">
                  <c:v>2.2664719999999998</c:v>
                </c:pt>
                <c:pt idx="56796">
                  <c:v>2.2510119999999998</c:v>
                </c:pt>
                <c:pt idx="56797">
                  <c:v>2.2182770000000001</c:v>
                </c:pt>
                <c:pt idx="56798">
                  <c:v>2.0975980000000001</c:v>
                </c:pt>
                <c:pt idx="56799">
                  <c:v>2.0845790000000002</c:v>
                </c:pt>
                <c:pt idx="56800">
                  <c:v>2.0868709999999999</c:v>
                </c:pt>
                <c:pt idx="56801">
                  <c:v>2.0694650000000001</c:v>
                </c:pt>
                <c:pt idx="56802">
                  <c:v>2.0308999999999999</c:v>
                </c:pt>
                <c:pt idx="56803">
                  <c:v>2.0270359999999998</c:v>
                </c:pt>
                <c:pt idx="56804">
                  <c:v>2.012238</c:v>
                </c:pt>
                <c:pt idx="56805">
                  <c:v>2.01023</c:v>
                </c:pt>
                <c:pt idx="56806">
                  <c:v>2.0072399999999999</c:v>
                </c:pt>
                <c:pt idx="56807">
                  <c:v>#N/A</c:v>
                </c:pt>
                <c:pt idx="56808">
                  <c:v>#N/A</c:v>
                </c:pt>
                <c:pt idx="56809">
                  <c:v>#N/A</c:v>
                </c:pt>
                <c:pt idx="56810">
                  <c:v>#N/A</c:v>
                </c:pt>
                <c:pt idx="56811">
                  <c:v>#N/A</c:v>
                </c:pt>
                <c:pt idx="56812">
                  <c:v>#N/A</c:v>
                </c:pt>
                <c:pt idx="56813">
                  <c:v>#N/A</c:v>
                </c:pt>
                <c:pt idx="56814">
                  <c:v>#N/A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2.0260600000000002</c:v>
                </c:pt>
                <c:pt idx="56892">
                  <c:v>2.059647</c:v>
                </c:pt>
                <c:pt idx="56893">
                  <c:v>2.0731809999999999</c:v>
                </c:pt>
                <c:pt idx="56894">
                  <c:v>2.162029</c:v>
                </c:pt>
                <c:pt idx="56895">
                  <c:v>2.1619320000000002</c:v>
                </c:pt>
                <c:pt idx="56896">
                  <c:v>2.149505</c:v>
                </c:pt>
                <c:pt idx="56897">
                  <c:v>2.0477439999999998</c:v>
                </c:pt>
                <c:pt idx="56898">
                  <c:v>2.0437530000000002</c:v>
                </c:pt>
                <c:pt idx="56899">
                  <c:v>#N/A</c:v>
                </c:pt>
                <c:pt idx="56900">
                  <c:v>#N/A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2.0799430000000001</c:v>
                </c:pt>
                <c:pt idx="56980">
                  <c:v>2.12948</c:v>
                </c:pt>
                <c:pt idx="56981">
                  <c:v>2.1881979999999999</c:v>
                </c:pt>
                <c:pt idx="56982">
                  <c:v>2.202661</c:v>
                </c:pt>
                <c:pt idx="56983">
                  <c:v>2.1911870000000002</c:v>
                </c:pt>
                <c:pt idx="56984">
                  <c:v>2.1014219999999999</c:v>
                </c:pt>
                <c:pt idx="56985">
                  <c:v>2.053229</c:v>
                </c:pt>
                <c:pt idx="56986">
                  <c:v>2.0034429999999999</c:v>
                </c:pt>
                <c:pt idx="56987">
                  <c:v>#N/A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2.1029490000000002</c:v>
                </c:pt>
                <c:pt idx="57060">
                  <c:v>2.147516</c:v>
                </c:pt>
                <c:pt idx="57061">
                  <c:v>2.143869</c:v>
                </c:pt>
                <c:pt idx="57062">
                  <c:v>2.1232630000000001</c:v>
                </c:pt>
                <c:pt idx="57063">
                  <c:v>2.0340889999999998</c:v>
                </c:pt>
                <c:pt idx="57064">
                  <c:v>2.024384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2.05477</c:v>
                </c:pt>
                <c:pt idx="57108">
                  <c:v>2.0814520000000001</c:v>
                </c:pt>
                <c:pt idx="57109">
                  <c:v>2.1097070000000002</c:v>
                </c:pt>
                <c:pt idx="57110">
                  <c:v>2.1222490000000001</c:v>
                </c:pt>
                <c:pt idx="57111">
                  <c:v>2.1226479999999999</c:v>
                </c:pt>
                <c:pt idx="57112">
                  <c:v>2.1185649999999998</c:v>
                </c:pt>
                <c:pt idx="57113">
                  <c:v>2.1149230000000001</c:v>
                </c:pt>
                <c:pt idx="57114">
                  <c:v>2.0942989999999999</c:v>
                </c:pt>
                <c:pt idx="57115">
                  <c:v>2.0837150000000002</c:v>
                </c:pt>
                <c:pt idx="57116">
                  <c:v>2.058659</c:v>
                </c:pt>
                <c:pt idx="57117">
                  <c:v>2.0144329999999999</c:v>
                </c:pt>
                <c:pt idx="57118">
                  <c:v>#N/A</c:v>
                </c:pt>
                <c:pt idx="57119">
                  <c:v>#N/A</c:v>
                </c:pt>
                <c:pt idx="57120">
                  <c:v>#N/A</c:v>
                </c:pt>
                <c:pt idx="57121">
                  <c:v>2.0507970000000002</c:v>
                </c:pt>
                <c:pt idx="57122">
                  <c:v>2.2070189999999998</c:v>
                </c:pt>
                <c:pt idx="57123">
                  <c:v>2.2541739999999999</c:v>
                </c:pt>
                <c:pt idx="57124">
                  <c:v>2.3149280000000001</c:v>
                </c:pt>
                <c:pt idx="57125">
                  <c:v>2.345256</c:v>
                </c:pt>
                <c:pt idx="57126">
                  <c:v>2.365513</c:v>
                </c:pt>
                <c:pt idx="57127">
                  <c:v>2.3670930000000001</c:v>
                </c:pt>
                <c:pt idx="57128">
                  <c:v>2.385659</c:v>
                </c:pt>
                <c:pt idx="57129">
                  <c:v>2.4012639999999998</c:v>
                </c:pt>
                <c:pt idx="57130">
                  <c:v>2.4200560000000002</c:v>
                </c:pt>
                <c:pt idx="57131">
                  <c:v>2.4309530000000001</c:v>
                </c:pt>
                <c:pt idx="57132">
                  <c:v>2.4743080000000002</c:v>
                </c:pt>
                <c:pt idx="57133">
                  <c:v>2.4585590000000002</c:v>
                </c:pt>
                <c:pt idx="57134">
                  <c:v>2.3996879999999998</c:v>
                </c:pt>
                <c:pt idx="57135">
                  <c:v>2.420569</c:v>
                </c:pt>
                <c:pt idx="57136">
                  <c:v>2.4047559999999999</c:v>
                </c:pt>
                <c:pt idx="57137">
                  <c:v>2.4151530000000001</c:v>
                </c:pt>
                <c:pt idx="57138">
                  <c:v>2.4135170000000001</c:v>
                </c:pt>
                <c:pt idx="57139">
                  <c:v>2.3950399999999998</c:v>
                </c:pt>
                <c:pt idx="57140">
                  <c:v>2.3758490000000001</c:v>
                </c:pt>
                <c:pt idx="57141">
                  <c:v>2.3294220000000001</c:v>
                </c:pt>
                <c:pt idx="57142">
                  <c:v>2.3150029999999999</c:v>
                </c:pt>
                <c:pt idx="57143">
                  <c:v>2.2781189999999998</c:v>
                </c:pt>
                <c:pt idx="57144">
                  <c:v>2.2837499999999999</c:v>
                </c:pt>
                <c:pt idx="57145">
                  <c:v>2.23895</c:v>
                </c:pt>
                <c:pt idx="57146">
                  <c:v>2.2436370000000001</c:v>
                </c:pt>
                <c:pt idx="57147">
                  <c:v>2.259754</c:v>
                </c:pt>
                <c:pt idx="57148">
                  <c:v>2.2524950000000001</c:v>
                </c:pt>
                <c:pt idx="57149">
                  <c:v>2.2699769999999999</c:v>
                </c:pt>
                <c:pt idx="57150">
                  <c:v>2.3075109999999999</c:v>
                </c:pt>
                <c:pt idx="57151">
                  <c:v>2.3159550000000002</c:v>
                </c:pt>
                <c:pt idx="57152">
                  <c:v>2.312643</c:v>
                </c:pt>
                <c:pt idx="57153">
                  <c:v>2.3515959999999998</c:v>
                </c:pt>
                <c:pt idx="57154">
                  <c:v>2.391518</c:v>
                </c:pt>
                <c:pt idx="57155">
                  <c:v>2.4256600000000001</c:v>
                </c:pt>
                <c:pt idx="57156">
                  <c:v>2.4564370000000002</c:v>
                </c:pt>
                <c:pt idx="57157">
                  <c:v>2.4653450000000001</c:v>
                </c:pt>
                <c:pt idx="57158">
                  <c:v>2.4724400000000002</c:v>
                </c:pt>
                <c:pt idx="57159">
                  <c:v>2.4677280000000001</c:v>
                </c:pt>
                <c:pt idx="57160">
                  <c:v>2.4696009999999999</c:v>
                </c:pt>
                <c:pt idx="57161">
                  <c:v>2.5169609999999998</c:v>
                </c:pt>
                <c:pt idx="57162">
                  <c:v>2.5160879999999999</c:v>
                </c:pt>
                <c:pt idx="57163">
                  <c:v>2.6224669999999999</c:v>
                </c:pt>
                <c:pt idx="57164">
                  <c:v>2.6290170000000002</c:v>
                </c:pt>
                <c:pt idx="57165">
                  <c:v>2.6230009999999999</c:v>
                </c:pt>
                <c:pt idx="57166">
                  <c:v>2.6731829999999999</c:v>
                </c:pt>
                <c:pt idx="57167">
                  <c:v>2.7271390000000002</c:v>
                </c:pt>
                <c:pt idx="57168">
                  <c:v>2.7298119999999999</c:v>
                </c:pt>
                <c:pt idx="57169">
                  <c:v>2.7603710000000001</c:v>
                </c:pt>
                <c:pt idx="57170">
                  <c:v>2.8322759999999998</c:v>
                </c:pt>
                <c:pt idx="57171">
                  <c:v>2.804332</c:v>
                </c:pt>
                <c:pt idx="57172">
                  <c:v>2.8030249999999999</c:v>
                </c:pt>
                <c:pt idx="57173">
                  <c:v>2.8270439999999999</c:v>
                </c:pt>
                <c:pt idx="57174">
                  <c:v>2.8243860000000001</c:v>
                </c:pt>
                <c:pt idx="57175">
                  <c:v>2.8407789999999999</c:v>
                </c:pt>
                <c:pt idx="57176">
                  <c:v>2.8562729999999998</c:v>
                </c:pt>
                <c:pt idx="57177">
                  <c:v>2.8515389999999998</c:v>
                </c:pt>
                <c:pt idx="57178">
                  <c:v>2.8637510000000002</c:v>
                </c:pt>
                <c:pt idx="57179">
                  <c:v>2.8600249999999998</c:v>
                </c:pt>
                <c:pt idx="57180">
                  <c:v>2.8898649999999999</c:v>
                </c:pt>
                <c:pt idx="57181">
                  <c:v>2.8703259999999999</c:v>
                </c:pt>
                <c:pt idx="57182">
                  <c:v>2.8656999999999999</c:v>
                </c:pt>
                <c:pt idx="57183">
                  <c:v>2.8484180000000001</c:v>
                </c:pt>
                <c:pt idx="57184">
                  <c:v>2.764357</c:v>
                </c:pt>
                <c:pt idx="57185">
                  <c:v>2.7789259999999998</c:v>
                </c:pt>
                <c:pt idx="57186">
                  <c:v>2.7717670000000001</c:v>
                </c:pt>
                <c:pt idx="57187">
                  <c:v>2.763852</c:v>
                </c:pt>
                <c:pt idx="57188">
                  <c:v>2.764389</c:v>
                </c:pt>
                <c:pt idx="57189">
                  <c:v>2.7551549999999998</c:v>
                </c:pt>
                <c:pt idx="57190">
                  <c:v>2.6869619999999999</c:v>
                </c:pt>
                <c:pt idx="57191">
                  <c:v>2.6250979999999999</c:v>
                </c:pt>
                <c:pt idx="57192">
                  <c:v>2.6323110000000001</c:v>
                </c:pt>
                <c:pt idx="57193">
                  <c:v>2.6334140000000001</c:v>
                </c:pt>
                <c:pt idx="57194">
                  <c:v>2.6570119999999999</c:v>
                </c:pt>
                <c:pt idx="57195">
                  <c:v>2.6466769999999999</c:v>
                </c:pt>
                <c:pt idx="57196">
                  <c:v>2.7208860000000001</c:v>
                </c:pt>
                <c:pt idx="57197">
                  <c:v>2.6981820000000001</c:v>
                </c:pt>
                <c:pt idx="57198">
                  <c:v>2.7003819999999998</c:v>
                </c:pt>
                <c:pt idx="57199">
                  <c:v>2.7198120000000001</c:v>
                </c:pt>
                <c:pt idx="57200">
                  <c:v>2.6771020000000001</c:v>
                </c:pt>
                <c:pt idx="57201">
                  <c:v>2.6292439999999999</c:v>
                </c:pt>
                <c:pt idx="57202">
                  <c:v>2.6007009999999999</c:v>
                </c:pt>
                <c:pt idx="57203">
                  <c:v>2.5998770000000002</c:v>
                </c:pt>
                <c:pt idx="57204">
                  <c:v>2.5694509999999999</c:v>
                </c:pt>
                <c:pt idx="57205">
                  <c:v>2.527504</c:v>
                </c:pt>
                <c:pt idx="57206">
                  <c:v>2.5220020000000001</c:v>
                </c:pt>
                <c:pt idx="57207">
                  <c:v>2.5055209999999999</c:v>
                </c:pt>
                <c:pt idx="57208">
                  <c:v>2.5086029999999999</c:v>
                </c:pt>
                <c:pt idx="57209">
                  <c:v>2.4763470000000001</c:v>
                </c:pt>
                <c:pt idx="57210">
                  <c:v>2.4777719999999999</c:v>
                </c:pt>
                <c:pt idx="57211">
                  <c:v>2.440124</c:v>
                </c:pt>
                <c:pt idx="57212">
                  <c:v>2.445786</c:v>
                </c:pt>
                <c:pt idx="57213">
                  <c:v>2.4581059999999999</c:v>
                </c:pt>
                <c:pt idx="57214">
                  <c:v>2.4866350000000002</c:v>
                </c:pt>
                <c:pt idx="57215">
                  <c:v>2.4916119999999999</c:v>
                </c:pt>
                <c:pt idx="57216">
                  <c:v>2.5718290000000001</c:v>
                </c:pt>
                <c:pt idx="57217">
                  <c:v>2.5943559999999999</c:v>
                </c:pt>
                <c:pt idx="57218">
                  <c:v>2.5952120000000001</c:v>
                </c:pt>
                <c:pt idx="57219">
                  <c:v>2.594252</c:v>
                </c:pt>
                <c:pt idx="57220">
                  <c:v>2.5608949999999999</c:v>
                </c:pt>
                <c:pt idx="57221">
                  <c:v>2.5295899999999998</c:v>
                </c:pt>
                <c:pt idx="57222">
                  <c:v>2.5213160000000001</c:v>
                </c:pt>
                <c:pt idx="57223">
                  <c:v>2.4988830000000002</c:v>
                </c:pt>
                <c:pt idx="57224">
                  <c:v>2.4768210000000002</c:v>
                </c:pt>
                <c:pt idx="57225">
                  <c:v>2.470939</c:v>
                </c:pt>
                <c:pt idx="57226">
                  <c:v>2.4462320000000002</c:v>
                </c:pt>
                <c:pt idx="57227">
                  <c:v>2.3876840000000001</c:v>
                </c:pt>
                <c:pt idx="57228">
                  <c:v>2.3944779999999999</c:v>
                </c:pt>
                <c:pt idx="57229">
                  <c:v>2.4024139999999998</c:v>
                </c:pt>
                <c:pt idx="57230">
                  <c:v>2.4888270000000001</c:v>
                </c:pt>
                <c:pt idx="57231">
                  <c:v>2.4992540000000001</c:v>
                </c:pt>
                <c:pt idx="57232">
                  <c:v>2.5313979999999998</c:v>
                </c:pt>
                <c:pt idx="57233">
                  <c:v>2.5437479999999999</c:v>
                </c:pt>
                <c:pt idx="57234">
                  <c:v>2.5682559999999999</c:v>
                </c:pt>
                <c:pt idx="57235">
                  <c:v>2.5268869999999999</c:v>
                </c:pt>
                <c:pt idx="57236">
                  <c:v>2.5212289999999999</c:v>
                </c:pt>
                <c:pt idx="57237">
                  <c:v>2.4625370000000002</c:v>
                </c:pt>
                <c:pt idx="57238">
                  <c:v>2.444518</c:v>
                </c:pt>
                <c:pt idx="57239">
                  <c:v>2.4390369999999999</c:v>
                </c:pt>
                <c:pt idx="57240">
                  <c:v>2.424706</c:v>
                </c:pt>
                <c:pt idx="57241">
                  <c:v>2.4031660000000001</c:v>
                </c:pt>
                <c:pt idx="57242">
                  <c:v>2.4078279999999999</c:v>
                </c:pt>
                <c:pt idx="57243">
                  <c:v>2.3998080000000002</c:v>
                </c:pt>
                <c:pt idx="57244">
                  <c:v>2.3972020000000001</c:v>
                </c:pt>
                <c:pt idx="57245">
                  <c:v>2.406714</c:v>
                </c:pt>
                <c:pt idx="57246">
                  <c:v>2.4109929999999999</c:v>
                </c:pt>
                <c:pt idx="57247">
                  <c:v>2.3382170000000002</c:v>
                </c:pt>
                <c:pt idx="57248">
                  <c:v>2.3367300000000002</c:v>
                </c:pt>
                <c:pt idx="57249">
                  <c:v>2.3598629999999998</c:v>
                </c:pt>
                <c:pt idx="57250">
                  <c:v>2.3813499999999999</c:v>
                </c:pt>
                <c:pt idx="57251">
                  <c:v>2.3881290000000002</c:v>
                </c:pt>
                <c:pt idx="57252">
                  <c:v>2.4321890000000002</c:v>
                </c:pt>
                <c:pt idx="57253">
                  <c:v>2.4684499999999998</c:v>
                </c:pt>
                <c:pt idx="57254">
                  <c:v>2.577995</c:v>
                </c:pt>
                <c:pt idx="57255">
                  <c:v>2.5276290000000001</c:v>
                </c:pt>
                <c:pt idx="57256">
                  <c:v>2.5292599999999998</c:v>
                </c:pt>
                <c:pt idx="57257">
                  <c:v>2.537007</c:v>
                </c:pt>
                <c:pt idx="57258">
                  <c:v>2.5421640000000001</c:v>
                </c:pt>
                <c:pt idx="57259">
                  <c:v>2.538097</c:v>
                </c:pt>
                <c:pt idx="57260">
                  <c:v>2.5484049999999998</c:v>
                </c:pt>
                <c:pt idx="57261">
                  <c:v>2.5156350000000001</c:v>
                </c:pt>
                <c:pt idx="57262">
                  <c:v>2.512721</c:v>
                </c:pt>
                <c:pt idx="57263">
                  <c:v>2.5112540000000001</c:v>
                </c:pt>
                <c:pt idx="57264">
                  <c:v>2.4858630000000002</c:v>
                </c:pt>
                <c:pt idx="57265">
                  <c:v>2.4487380000000001</c:v>
                </c:pt>
                <c:pt idx="57266">
                  <c:v>2.3690319999999998</c:v>
                </c:pt>
                <c:pt idx="57267">
                  <c:v>2.3716529999999998</c:v>
                </c:pt>
                <c:pt idx="57268">
                  <c:v>2.3709159999999998</c:v>
                </c:pt>
                <c:pt idx="57269">
                  <c:v>2.3632680000000001</c:v>
                </c:pt>
                <c:pt idx="57270">
                  <c:v>2.3920469999999998</c:v>
                </c:pt>
                <c:pt idx="57271">
                  <c:v>2.4090980000000002</c:v>
                </c:pt>
                <c:pt idx="57272">
                  <c:v>2.4258030000000002</c:v>
                </c:pt>
                <c:pt idx="57273">
                  <c:v>2.4586109999999999</c:v>
                </c:pt>
                <c:pt idx="57274">
                  <c:v>2.4762949999999999</c:v>
                </c:pt>
                <c:pt idx="57275">
                  <c:v>2.4643069999999998</c:v>
                </c:pt>
                <c:pt idx="57276">
                  <c:v>2.384385</c:v>
                </c:pt>
                <c:pt idx="57277">
                  <c:v>2.3690769999999999</c:v>
                </c:pt>
                <c:pt idx="57278">
                  <c:v>2.3309549999999999</c:v>
                </c:pt>
                <c:pt idx="57279">
                  <c:v>2.351674</c:v>
                </c:pt>
                <c:pt idx="57280">
                  <c:v>2.3177300000000001</c:v>
                </c:pt>
                <c:pt idx="57281">
                  <c:v>2.3094749999999999</c:v>
                </c:pt>
                <c:pt idx="57282">
                  <c:v>2.279992</c:v>
                </c:pt>
                <c:pt idx="57283">
                  <c:v>2.27102</c:v>
                </c:pt>
                <c:pt idx="57284">
                  <c:v>2.2563430000000002</c:v>
                </c:pt>
                <c:pt idx="57285">
                  <c:v>2.2374299999999998</c:v>
                </c:pt>
                <c:pt idx="57286">
                  <c:v>2.2515269999999998</c:v>
                </c:pt>
                <c:pt idx="57287">
                  <c:v>2.2479480000000001</c:v>
                </c:pt>
                <c:pt idx="57288">
                  <c:v>2.2467419999999998</c:v>
                </c:pt>
                <c:pt idx="57289">
                  <c:v>2.3018190000000001</c:v>
                </c:pt>
                <c:pt idx="57290">
                  <c:v>2.2750339999999998</c:v>
                </c:pt>
                <c:pt idx="57291">
                  <c:v>2.2707670000000002</c:v>
                </c:pt>
                <c:pt idx="57292">
                  <c:v>2.2817460000000001</c:v>
                </c:pt>
                <c:pt idx="57293">
                  <c:v>2.4170699999999998</c:v>
                </c:pt>
                <c:pt idx="57294">
                  <c:v>2.4601639999999998</c:v>
                </c:pt>
                <c:pt idx="57295">
                  <c:v>2.4912169999999998</c:v>
                </c:pt>
                <c:pt idx="57296">
                  <c:v>2.4889600000000001</c:v>
                </c:pt>
                <c:pt idx="57297">
                  <c:v>2.4709460000000001</c:v>
                </c:pt>
                <c:pt idx="57298">
                  <c:v>2.4721489999999999</c:v>
                </c:pt>
                <c:pt idx="57299">
                  <c:v>2.458574</c:v>
                </c:pt>
                <c:pt idx="57300">
                  <c:v>2.463184</c:v>
                </c:pt>
                <c:pt idx="57301">
                  <c:v>2.4532820000000002</c:v>
                </c:pt>
                <c:pt idx="57302">
                  <c:v>2.4601500000000001</c:v>
                </c:pt>
                <c:pt idx="57303">
                  <c:v>2.5654029999999999</c:v>
                </c:pt>
                <c:pt idx="57304">
                  <c:v>2.577788</c:v>
                </c:pt>
                <c:pt idx="57305">
                  <c:v>2.659011</c:v>
                </c:pt>
                <c:pt idx="57306">
                  <c:v>2.8967070000000001</c:v>
                </c:pt>
                <c:pt idx="57307">
                  <c:v>2.8997160000000002</c:v>
                </c:pt>
                <c:pt idx="57308">
                  <c:v>2.8962330000000001</c:v>
                </c:pt>
                <c:pt idx="57309">
                  <c:v>2.825377</c:v>
                </c:pt>
                <c:pt idx="57310">
                  <c:v>2.8440859999999999</c:v>
                </c:pt>
                <c:pt idx="57311">
                  <c:v>2.8229679999999999</c:v>
                </c:pt>
                <c:pt idx="57312">
                  <c:v>2.7485900000000001</c:v>
                </c:pt>
                <c:pt idx="57313">
                  <c:v>2.710512</c:v>
                </c:pt>
                <c:pt idx="57314">
                  <c:v>2.659491</c:v>
                </c:pt>
                <c:pt idx="57315">
                  <c:v>2.6424430000000001</c:v>
                </c:pt>
                <c:pt idx="57316">
                  <c:v>2.6467230000000002</c:v>
                </c:pt>
                <c:pt idx="57317">
                  <c:v>2.7362839999999999</c:v>
                </c:pt>
                <c:pt idx="57318">
                  <c:v>2.7717700000000001</c:v>
                </c:pt>
                <c:pt idx="57319">
                  <c:v>2.998024</c:v>
                </c:pt>
                <c:pt idx="57320">
                  <c:v>2.968318</c:v>
                </c:pt>
                <c:pt idx="57321">
                  <c:v>2.9024009999999998</c:v>
                </c:pt>
                <c:pt idx="57322">
                  <c:v>2.8685619999999998</c:v>
                </c:pt>
                <c:pt idx="57323">
                  <c:v>2.736075</c:v>
                </c:pt>
                <c:pt idx="57324">
                  <c:v>2.7206939999999999</c:v>
                </c:pt>
                <c:pt idx="57325">
                  <c:v>2.7095600000000002</c:v>
                </c:pt>
                <c:pt idx="57326">
                  <c:v>2.6353759999999999</c:v>
                </c:pt>
                <c:pt idx="57327">
                  <c:v>2.6480220000000001</c:v>
                </c:pt>
                <c:pt idx="57328">
                  <c:v>2.624539</c:v>
                </c:pt>
                <c:pt idx="57329">
                  <c:v>2.6463760000000001</c:v>
                </c:pt>
                <c:pt idx="57330">
                  <c:v>2.646077</c:v>
                </c:pt>
                <c:pt idx="57331">
                  <c:v>2.6101559999999999</c:v>
                </c:pt>
                <c:pt idx="57332">
                  <c:v>2.5939549999999998</c:v>
                </c:pt>
                <c:pt idx="57333">
                  <c:v>2.540454</c:v>
                </c:pt>
                <c:pt idx="57334">
                  <c:v>2.47628</c:v>
                </c:pt>
                <c:pt idx="57335">
                  <c:v>2.4805609999999998</c:v>
                </c:pt>
                <c:pt idx="57336">
                  <c:v>2.4879159999999998</c:v>
                </c:pt>
                <c:pt idx="57337">
                  <c:v>2.4592740000000002</c:v>
                </c:pt>
                <c:pt idx="57338">
                  <c:v>2.4086050000000001</c:v>
                </c:pt>
                <c:pt idx="57339">
                  <c:v>2.416757</c:v>
                </c:pt>
                <c:pt idx="57340">
                  <c:v>2.403467</c:v>
                </c:pt>
                <c:pt idx="57341">
                  <c:v>2.37636</c:v>
                </c:pt>
                <c:pt idx="57342">
                  <c:v>2.4221180000000002</c:v>
                </c:pt>
                <c:pt idx="57343">
                  <c:v>2.3843179999999999</c:v>
                </c:pt>
                <c:pt idx="57344">
                  <c:v>2.405716</c:v>
                </c:pt>
                <c:pt idx="57345">
                  <c:v>2.436388</c:v>
                </c:pt>
                <c:pt idx="57346">
                  <c:v>2.528394</c:v>
                </c:pt>
                <c:pt idx="57347">
                  <c:v>2.5012970000000001</c:v>
                </c:pt>
                <c:pt idx="57348">
                  <c:v>2.539202</c:v>
                </c:pt>
                <c:pt idx="57349">
                  <c:v>2.563088</c:v>
                </c:pt>
                <c:pt idx="57350">
                  <c:v>2.553258</c:v>
                </c:pt>
                <c:pt idx="57351">
                  <c:v>2.5533139999999999</c:v>
                </c:pt>
                <c:pt idx="57352">
                  <c:v>2.4738199999999999</c:v>
                </c:pt>
                <c:pt idx="57353">
                  <c:v>2.4401540000000002</c:v>
                </c:pt>
                <c:pt idx="57354">
                  <c:v>2.4271210000000001</c:v>
                </c:pt>
                <c:pt idx="57355">
                  <c:v>2.3906559999999999</c:v>
                </c:pt>
                <c:pt idx="57356">
                  <c:v>2.2781699999999998</c:v>
                </c:pt>
                <c:pt idx="57357">
                  <c:v>2.240964</c:v>
                </c:pt>
                <c:pt idx="57358">
                  <c:v>2.2552249999999998</c:v>
                </c:pt>
                <c:pt idx="57359">
                  <c:v>2.2553160000000001</c:v>
                </c:pt>
                <c:pt idx="57360">
                  <c:v>2.2475559999999999</c:v>
                </c:pt>
                <c:pt idx="57361">
                  <c:v>2.233285</c:v>
                </c:pt>
                <c:pt idx="57362">
                  <c:v>2.2317019999999999</c:v>
                </c:pt>
                <c:pt idx="57363">
                  <c:v>2.2234069999999999</c:v>
                </c:pt>
                <c:pt idx="57364">
                  <c:v>2.216116</c:v>
                </c:pt>
                <c:pt idx="57365">
                  <c:v>2.2168610000000002</c:v>
                </c:pt>
                <c:pt idx="57366">
                  <c:v>2.2142689999999998</c:v>
                </c:pt>
                <c:pt idx="57367">
                  <c:v>2.2243490000000001</c:v>
                </c:pt>
                <c:pt idx="57368">
                  <c:v>2.2094580000000001</c:v>
                </c:pt>
                <c:pt idx="57369">
                  <c:v>2.2331889999999999</c:v>
                </c:pt>
                <c:pt idx="57370">
                  <c:v>2.228386</c:v>
                </c:pt>
                <c:pt idx="57371">
                  <c:v>2.2319870000000002</c:v>
                </c:pt>
                <c:pt idx="57372">
                  <c:v>2.235131</c:v>
                </c:pt>
                <c:pt idx="57373">
                  <c:v>2.1772010000000002</c:v>
                </c:pt>
                <c:pt idx="57374">
                  <c:v>2.1823589999999999</c:v>
                </c:pt>
                <c:pt idx="57375">
                  <c:v>2.1820379999999999</c:v>
                </c:pt>
                <c:pt idx="57376">
                  <c:v>2.1938</c:v>
                </c:pt>
                <c:pt idx="57377">
                  <c:v>2.1974649999999998</c:v>
                </c:pt>
                <c:pt idx="57378">
                  <c:v>2.1928130000000001</c:v>
                </c:pt>
                <c:pt idx="57379">
                  <c:v>2.196501</c:v>
                </c:pt>
                <c:pt idx="57380">
                  <c:v>2.1980360000000001</c:v>
                </c:pt>
                <c:pt idx="57381">
                  <c:v>2.203719</c:v>
                </c:pt>
                <c:pt idx="57382">
                  <c:v>2.1688019999999999</c:v>
                </c:pt>
                <c:pt idx="57383">
                  <c:v>2.1572010000000001</c:v>
                </c:pt>
                <c:pt idx="57384">
                  <c:v>2.1581709999999998</c:v>
                </c:pt>
                <c:pt idx="57385">
                  <c:v>2.178388</c:v>
                </c:pt>
                <c:pt idx="57386">
                  <c:v>2.17639</c:v>
                </c:pt>
                <c:pt idx="57387">
                  <c:v>2.177222</c:v>
                </c:pt>
                <c:pt idx="57388">
                  <c:v>2.1703410000000001</c:v>
                </c:pt>
                <c:pt idx="57389">
                  <c:v>2.0703550000000002</c:v>
                </c:pt>
                <c:pt idx="57390">
                  <c:v>2.0750280000000001</c:v>
                </c:pt>
                <c:pt idx="57391">
                  <c:v>2.079774</c:v>
                </c:pt>
                <c:pt idx="57392">
                  <c:v>2.1089289999999998</c:v>
                </c:pt>
                <c:pt idx="57393">
                  <c:v>2.0743109999999998</c:v>
                </c:pt>
                <c:pt idx="57394">
                  <c:v>2.1114890000000002</c:v>
                </c:pt>
                <c:pt idx="57395">
                  <c:v>2.1072289999999998</c:v>
                </c:pt>
                <c:pt idx="57396">
                  <c:v>2.1113080000000002</c:v>
                </c:pt>
                <c:pt idx="57397">
                  <c:v>2.1225000000000001</c:v>
                </c:pt>
                <c:pt idx="57398">
                  <c:v>2.1313550000000001</c:v>
                </c:pt>
                <c:pt idx="57399">
                  <c:v>2.1070690000000001</c:v>
                </c:pt>
                <c:pt idx="57400">
                  <c:v>2.0835300000000001</c:v>
                </c:pt>
                <c:pt idx="57401">
                  <c:v>2.088768</c:v>
                </c:pt>
                <c:pt idx="57402">
                  <c:v>2.0936189999999999</c:v>
                </c:pt>
                <c:pt idx="57403">
                  <c:v>2.095685</c:v>
                </c:pt>
                <c:pt idx="57404">
                  <c:v>2.0927150000000001</c:v>
                </c:pt>
                <c:pt idx="57405">
                  <c:v>2.111685</c:v>
                </c:pt>
                <c:pt idx="57406">
                  <c:v>2.1133540000000002</c:v>
                </c:pt>
                <c:pt idx="57407">
                  <c:v>2.1104820000000002</c:v>
                </c:pt>
                <c:pt idx="57408">
                  <c:v>2.122779</c:v>
                </c:pt>
                <c:pt idx="57409">
                  <c:v>2.0925850000000001</c:v>
                </c:pt>
                <c:pt idx="57410">
                  <c:v>2.081334</c:v>
                </c:pt>
                <c:pt idx="57411">
                  <c:v>2.0761880000000001</c:v>
                </c:pt>
                <c:pt idx="57412">
                  <c:v>2.0639590000000001</c:v>
                </c:pt>
                <c:pt idx="57413">
                  <c:v>2.0559129999999999</c:v>
                </c:pt>
                <c:pt idx="57414">
                  <c:v>#N/A</c:v>
                </c:pt>
                <c:pt idx="57415">
                  <c:v>2.0618569999999998</c:v>
                </c:pt>
                <c:pt idx="57416">
                  <c:v>2.043083999999999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2.0306350000000002</c:v>
                </c:pt>
                <c:pt idx="57508">
                  <c:v>2.1146729999999998</c:v>
                </c:pt>
                <c:pt idx="57509">
                  <c:v>2.1464370000000002</c:v>
                </c:pt>
                <c:pt idx="57510">
                  <c:v>2.1530070000000001</c:v>
                </c:pt>
                <c:pt idx="57511">
                  <c:v>2.159198</c:v>
                </c:pt>
                <c:pt idx="57512">
                  <c:v>2.159551</c:v>
                </c:pt>
                <c:pt idx="57513">
                  <c:v>2.1719659999999998</c:v>
                </c:pt>
                <c:pt idx="57514">
                  <c:v>2.1860940000000002</c:v>
                </c:pt>
                <c:pt idx="57515">
                  <c:v>2.1717689999999998</c:v>
                </c:pt>
                <c:pt idx="57516">
                  <c:v>2.1803669999999999</c:v>
                </c:pt>
                <c:pt idx="57517">
                  <c:v>2.1711429999999998</c:v>
                </c:pt>
                <c:pt idx="57518">
                  <c:v>2.1930779999999999</c:v>
                </c:pt>
                <c:pt idx="57519">
                  <c:v>2.2031649999999998</c:v>
                </c:pt>
                <c:pt idx="57520">
                  <c:v>2.2100529999999998</c:v>
                </c:pt>
                <c:pt idx="57521">
                  <c:v>2.2056629999999999</c:v>
                </c:pt>
                <c:pt idx="57522">
                  <c:v>2.2157279999999999</c:v>
                </c:pt>
                <c:pt idx="57523">
                  <c:v>2.179427</c:v>
                </c:pt>
                <c:pt idx="57524">
                  <c:v>2.1378680000000001</c:v>
                </c:pt>
                <c:pt idx="57525">
                  <c:v>2.1412049999999998</c:v>
                </c:pt>
                <c:pt idx="57526">
                  <c:v>2.154763</c:v>
                </c:pt>
                <c:pt idx="57527">
                  <c:v>2.1152669999999998</c:v>
                </c:pt>
                <c:pt idx="57528">
                  <c:v>2.1139019999999999</c:v>
                </c:pt>
                <c:pt idx="57529">
                  <c:v>2.107529</c:v>
                </c:pt>
                <c:pt idx="57530">
                  <c:v>2.1287229999999999</c:v>
                </c:pt>
                <c:pt idx="57531">
                  <c:v>2.1313140000000002</c:v>
                </c:pt>
                <c:pt idx="57532">
                  <c:v>2.1644410000000001</c:v>
                </c:pt>
                <c:pt idx="57533">
                  <c:v>2.151497</c:v>
                </c:pt>
                <c:pt idx="57534">
                  <c:v>2.1552009999999999</c:v>
                </c:pt>
                <c:pt idx="57535">
                  <c:v>2.1374219999999999</c:v>
                </c:pt>
                <c:pt idx="57536">
                  <c:v>2.1259169999999998</c:v>
                </c:pt>
                <c:pt idx="57537">
                  <c:v>2.1381830000000002</c:v>
                </c:pt>
                <c:pt idx="57538">
                  <c:v>2.1626349999999999</c:v>
                </c:pt>
                <c:pt idx="57539">
                  <c:v>2.3618950000000001</c:v>
                </c:pt>
                <c:pt idx="57540">
                  <c:v>2.395337</c:v>
                </c:pt>
                <c:pt idx="57541">
                  <c:v>2.4449179999999999</c:v>
                </c:pt>
                <c:pt idx="57542">
                  <c:v>2.4789180000000002</c:v>
                </c:pt>
                <c:pt idx="57543">
                  <c:v>2.52867</c:v>
                </c:pt>
                <c:pt idx="57544">
                  <c:v>2.5293990000000002</c:v>
                </c:pt>
                <c:pt idx="57545">
                  <c:v>2.5499529999999999</c:v>
                </c:pt>
                <c:pt idx="57546">
                  <c:v>2.6028690000000001</c:v>
                </c:pt>
                <c:pt idx="57547">
                  <c:v>2.6083349999999998</c:v>
                </c:pt>
                <c:pt idx="57548">
                  <c:v>2.6259329999999999</c:v>
                </c:pt>
                <c:pt idx="57549">
                  <c:v>2.6064820000000002</c:v>
                </c:pt>
                <c:pt idx="57550">
                  <c:v>2.606061</c:v>
                </c:pt>
                <c:pt idx="57551">
                  <c:v>2.4986410000000001</c:v>
                </c:pt>
                <c:pt idx="57552">
                  <c:v>2.4655429999999998</c:v>
                </c:pt>
                <c:pt idx="57553">
                  <c:v>2.461125</c:v>
                </c:pt>
                <c:pt idx="57554">
                  <c:v>2.4766979999999998</c:v>
                </c:pt>
                <c:pt idx="57555">
                  <c:v>2.445395</c:v>
                </c:pt>
                <c:pt idx="57556">
                  <c:v>2.4315690000000001</c:v>
                </c:pt>
                <c:pt idx="57557">
                  <c:v>2.4453740000000002</c:v>
                </c:pt>
                <c:pt idx="57558">
                  <c:v>2.4806949999999999</c:v>
                </c:pt>
                <c:pt idx="57559">
                  <c:v>2.4427469999999998</c:v>
                </c:pt>
                <c:pt idx="57560">
                  <c:v>2.4805760000000001</c:v>
                </c:pt>
                <c:pt idx="57561">
                  <c:v>2.4795180000000001</c:v>
                </c:pt>
                <c:pt idx="57562">
                  <c:v>2.4822500000000001</c:v>
                </c:pt>
                <c:pt idx="57563">
                  <c:v>2.4741580000000001</c:v>
                </c:pt>
                <c:pt idx="57564">
                  <c:v>2.390714</c:v>
                </c:pt>
                <c:pt idx="57565">
                  <c:v>2.2987299999999999</c:v>
                </c:pt>
                <c:pt idx="57566">
                  <c:v>2.310765</c:v>
                </c:pt>
                <c:pt idx="57567">
                  <c:v>2.3633959999999998</c:v>
                </c:pt>
                <c:pt idx="57568">
                  <c:v>2.456534</c:v>
                </c:pt>
                <c:pt idx="57569">
                  <c:v>2.4570110000000001</c:v>
                </c:pt>
                <c:pt idx="57570">
                  <c:v>2.4669379999999999</c:v>
                </c:pt>
                <c:pt idx="57571">
                  <c:v>2.4718309999999999</c:v>
                </c:pt>
                <c:pt idx="57572">
                  <c:v>2.4825439999999999</c:v>
                </c:pt>
                <c:pt idx="57573">
                  <c:v>2.4614500000000001</c:v>
                </c:pt>
                <c:pt idx="57574">
                  <c:v>2.404363</c:v>
                </c:pt>
                <c:pt idx="57575">
                  <c:v>2.361491</c:v>
                </c:pt>
                <c:pt idx="57576">
                  <c:v>2.2755000000000001</c:v>
                </c:pt>
                <c:pt idx="57577">
                  <c:v>2.261952</c:v>
                </c:pt>
                <c:pt idx="57578">
                  <c:v>2.1978279999999999</c:v>
                </c:pt>
                <c:pt idx="57579">
                  <c:v>2.1664050000000001</c:v>
                </c:pt>
                <c:pt idx="57580">
                  <c:v>2.149918</c:v>
                </c:pt>
                <c:pt idx="57581">
                  <c:v>2.1484390000000002</c:v>
                </c:pt>
                <c:pt idx="57582">
                  <c:v>2.1340680000000001</c:v>
                </c:pt>
                <c:pt idx="57583">
                  <c:v>2.092346</c:v>
                </c:pt>
                <c:pt idx="57584">
                  <c:v>2.083758</c:v>
                </c:pt>
                <c:pt idx="57585">
                  <c:v>2.0967069999999999</c:v>
                </c:pt>
                <c:pt idx="57586">
                  <c:v>2.0788000000000002</c:v>
                </c:pt>
                <c:pt idx="57587">
                  <c:v>2.0694979999999998</c:v>
                </c:pt>
                <c:pt idx="57588">
                  <c:v>2.071307</c:v>
                </c:pt>
                <c:pt idx="57589">
                  <c:v>2.0346600000000001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2.0941329999999998</c:v>
                </c:pt>
                <c:pt idx="57601">
                  <c:v>2.1050870000000002</c:v>
                </c:pt>
                <c:pt idx="57602">
                  <c:v>2.1035089999999999</c:v>
                </c:pt>
                <c:pt idx="57603">
                  <c:v>2.1365789999999998</c:v>
                </c:pt>
                <c:pt idx="57604">
                  <c:v>2.1691120000000002</c:v>
                </c:pt>
                <c:pt idx="57605">
                  <c:v>2.1607409999999998</c:v>
                </c:pt>
                <c:pt idx="57606">
                  <c:v>2.1605089999999998</c:v>
                </c:pt>
                <c:pt idx="57607">
                  <c:v>2.170979</c:v>
                </c:pt>
                <c:pt idx="57608">
                  <c:v>2.151424</c:v>
                </c:pt>
                <c:pt idx="57609">
                  <c:v>2.161076</c:v>
                </c:pt>
                <c:pt idx="57610">
                  <c:v>2.1599970000000002</c:v>
                </c:pt>
                <c:pt idx="57611">
                  <c:v>2.143656</c:v>
                </c:pt>
                <c:pt idx="57612">
                  <c:v>2.1284399999999999</c:v>
                </c:pt>
                <c:pt idx="57613">
                  <c:v>2.1566900000000002</c:v>
                </c:pt>
                <c:pt idx="57614">
                  <c:v>2.1312959999999999</c:v>
                </c:pt>
                <c:pt idx="57615">
                  <c:v>2.1233399999999998</c:v>
                </c:pt>
                <c:pt idx="57616">
                  <c:v>2.112911</c:v>
                </c:pt>
                <c:pt idx="57617">
                  <c:v>2.1176560000000002</c:v>
                </c:pt>
                <c:pt idx="57618">
                  <c:v>2.1133989999999998</c:v>
                </c:pt>
                <c:pt idx="57619">
                  <c:v>2.1777069999999998</c:v>
                </c:pt>
                <c:pt idx="57620">
                  <c:v>2.2327050000000002</c:v>
                </c:pt>
                <c:pt idx="57621">
                  <c:v>2.2467410000000001</c:v>
                </c:pt>
                <c:pt idx="57622">
                  <c:v>2.2688799999999998</c:v>
                </c:pt>
                <c:pt idx="57623">
                  <c:v>2.239214</c:v>
                </c:pt>
                <c:pt idx="57624">
                  <c:v>2.2308349999999999</c:v>
                </c:pt>
                <c:pt idx="57625">
                  <c:v>2.2214230000000001</c:v>
                </c:pt>
                <c:pt idx="57626">
                  <c:v>2.2029459999999998</c:v>
                </c:pt>
                <c:pt idx="57627">
                  <c:v>2.1340889999999999</c:v>
                </c:pt>
                <c:pt idx="57628">
                  <c:v>2.1353900000000001</c:v>
                </c:pt>
                <c:pt idx="57629">
                  <c:v>2.1568010000000002</c:v>
                </c:pt>
                <c:pt idx="57630">
                  <c:v>2.1238100000000002</c:v>
                </c:pt>
                <c:pt idx="57631">
                  <c:v>2.1011410000000001</c:v>
                </c:pt>
                <c:pt idx="57632">
                  <c:v>2.1065399999999999</c:v>
                </c:pt>
                <c:pt idx="57633">
                  <c:v>2.0373549999999998</c:v>
                </c:pt>
                <c:pt idx="57634">
                  <c:v>2.0416409999999998</c:v>
                </c:pt>
                <c:pt idx="57635">
                  <c:v>2.0983269999999998</c:v>
                </c:pt>
                <c:pt idx="57636">
                  <c:v>2.0997889999999999</c:v>
                </c:pt>
                <c:pt idx="57637">
                  <c:v>2.104562</c:v>
                </c:pt>
                <c:pt idx="57638">
                  <c:v>2.1286320000000001</c:v>
                </c:pt>
                <c:pt idx="57639">
                  <c:v>2.1729989999999999</c:v>
                </c:pt>
                <c:pt idx="57640">
                  <c:v>2.2013829999999999</c:v>
                </c:pt>
                <c:pt idx="57641">
                  <c:v>2.211999</c:v>
                </c:pt>
                <c:pt idx="57642">
                  <c:v>2.1974849999999999</c:v>
                </c:pt>
                <c:pt idx="57643">
                  <c:v>2.1993580000000001</c:v>
                </c:pt>
                <c:pt idx="57644">
                  <c:v>2.2140179999999998</c:v>
                </c:pt>
                <c:pt idx="57645">
                  <c:v>2.193533</c:v>
                </c:pt>
                <c:pt idx="57646">
                  <c:v>2.148215</c:v>
                </c:pt>
                <c:pt idx="57647">
                  <c:v>2.1379830000000002</c:v>
                </c:pt>
                <c:pt idx="57648">
                  <c:v>2.1334279999999999</c:v>
                </c:pt>
                <c:pt idx="57649">
                  <c:v>2.1454</c:v>
                </c:pt>
                <c:pt idx="57650">
                  <c:v>2.1578219999999999</c:v>
                </c:pt>
                <c:pt idx="57651">
                  <c:v>2.1721590000000002</c:v>
                </c:pt>
                <c:pt idx="57652">
                  <c:v>2.190185</c:v>
                </c:pt>
                <c:pt idx="57653">
                  <c:v>2.191468</c:v>
                </c:pt>
                <c:pt idx="57654">
                  <c:v>2.1639539999999999</c:v>
                </c:pt>
                <c:pt idx="57655">
                  <c:v>2.1720169999999999</c:v>
                </c:pt>
                <c:pt idx="57656">
                  <c:v>2.140002</c:v>
                </c:pt>
                <c:pt idx="57657">
                  <c:v>2.1402350000000001</c:v>
                </c:pt>
                <c:pt idx="57658">
                  <c:v>2.1308660000000001</c:v>
                </c:pt>
                <c:pt idx="57659">
                  <c:v>2.1175229999999998</c:v>
                </c:pt>
                <c:pt idx="57660">
                  <c:v>2.0938330000000001</c:v>
                </c:pt>
                <c:pt idx="57661">
                  <c:v>2.0716199999999998</c:v>
                </c:pt>
                <c:pt idx="57662">
                  <c:v>2.0210149999999998</c:v>
                </c:pt>
                <c:pt idx="57663">
                  <c:v>2.0005489999999999</c:v>
                </c:pt>
                <c:pt idx="57664">
                  <c:v>2.0013380000000001</c:v>
                </c:pt>
                <c:pt idx="57665">
                  <c:v>2.0054029999999998</c:v>
                </c:pt>
                <c:pt idx="57666">
                  <c:v>2.0098660000000002</c:v>
                </c:pt>
                <c:pt idx="57667">
                  <c:v>2.0161099999999998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2.0758960000000002</c:v>
                </c:pt>
                <c:pt idx="57673">
                  <c:v>2.1147040000000001</c:v>
                </c:pt>
                <c:pt idx="57674">
                  <c:v>2.1001979999999998</c:v>
                </c:pt>
                <c:pt idx="57675">
                  <c:v>2.1316959999999998</c:v>
                </c:pt>
                <c:pt idx="57676">
                  <c:v>2.153302</c:v>
                </c:pt>
                <c:pt idx="57677">
                  <c:v>2.2429749999999999</c:v>
                </c:pt>
                <c:pt idx="57678">
                  <c:v>2.3118319999999999</c:v>
                </c:pt>
                <c:pt idx="57679">
                  <c:v>2.4072119999999999</c:v>
                </c:pt>
                <c:pt idx="57680">
                  <c:v>2.4236300000000002</c:v>
                </c:pt>
                <c:pt idx="57681">
                  <c:v>2.455085</c:v>
                </c:pt>
                <c:pt idx="57682">
                  <c:v>2.4544990000000002</c:v>
                </c:pt>
                <c:pt idx="57683">
                  <c:v>2.4464760000000001</c:v>
                </c:pt>
                <c:pt idx="57684">
                  <c:v>2.4461460000000002</c:v>
                </c:pt>
                <c:pt idx="57685">
                  <c:v>2.4381930000000001</c:v>
                </c:pt>
                <c:pt idx="57686">
                  <c:v>2.3724599999999998</c:v>
                </c:pt>
                <c:pt idx="57687">
                  <c:v>2.3391489999999999</c:v>
                </c:pt>
                <c:pt idx="57688">
                  <c:v>2.3112080000000002</c:v>
                </c:pt>
                <c:pt idx="57689">
                  <c:v>2.2326709999999999</c:v>
                </c:pt>
                <c:pt idx="57690">
                  <c:v>2.17591</c:v>
                </c:pt>
                <c:pt idx="57691">
                  <c:v>2.1768519999999998</c:v>
                </c:pt>
                <c:pt idx="57692">
                  <c:v>2.1804199999999998</c:v>
                </c:pt>
                <c:pt idx="57693">
                  <c:v>2.368395</c:v>
                </c:pt>
                <c:pt idx="57694">
                  <c:v>2.7435399999999999</c:v>
                </c:pt>
                <c:pt idx="57695">
                  <c:v>2.7783660000000001</c:v>
                </c:pt>
                <c:pt idx="57696">
                  <c:v>2.775963</c:v>
                </c:pt>
                <c:pt idx="57697">
                  <c:v>2.7640820000000001</c:v>
                </c:pt>
                <c:pt idx="57698">
                  <c:v>2.7475860000000001</c:v>
                </c:pt>
                <c:pt idx="57699">
                  <c:v>2.7442160000000002</c:v>
                </c:pt>
                <c:pt idx="57700">
                  <c:v>2.705622</c:v>
                </c:pt>
                <c:pt idx="57701">
                  <c:v>2.688453</c:v>
                </c:pt>
                <c:pt idx="57702">
                  <c:v>2.6409150000000001</c:v>
                </c:pt>
                <c:pt idx="57703">
                  <c:v>2.595072</c:v>
                </c:pt>
                <c:pt idx="57704">
                  <c:v>2.5670570000000001</c:v>
                </c:pt>
                <c:pt idx="57705">
                  <c:v>2.5621019999999999</c:v>
                </c:pt>
                <c:pt idx="57706">
                  <c:v>2.6411929999999999</c:v>
                </c:pt>
                <c:pt idx="57707">
                  <c:v>2.7528600000000001</c:v>
                </c:pt>
                <c:pt idx="57708">
                  <c:v>2.77928</c:v>
                </c:pt>
                <c:pt idx="57709">
                  <c:v>2.7781009999999999</c:v>
                </c:pt>
                <c:pt idx="57710">
                  <c:v>2.739303</c:v>
                </c:pt>
                <c:pt idx="57711">
                  <c:v>2.5932770000000001</c:v>
                </c:pt>
                <c:pt idx="57712">
                  <c:v>2.6338400000000002</c:v>
                </c:pt>
                <c:pt idx="57713">
                  <c:v>2.6816960000000001</c:v>
                </c:pt>
                <c:pt idx="57714">
                  <c:v>2.688634</c:v>
                </c:pt>
                <c:pt idx="57715">
                  <c:v>2.6860689999999998</c:v>
                </c:pt>
                <c:pt idx="57716">
                  <c:v>2.6342289999999999</c:v>
                </c:pt>
                <c:pt idx="57717">
                  <c:v>2.588638</c:v>
                </c:pt>
                <c:pt idx="57718">
                  <c:v>2.4717929999999999</c:v>
                </c:pt>
                <c:pt idx="57719">
                  <c:v>2.4544480000000002</c:v>
                </c:pt>
                <c:pt idx="57720">
                  <c:v>2.4154059999999999</c:v>
                </c:pt>
                <c:pt idx="57721">
                  <c:v>2.3866160000000001</c:v>
                </c:pt>
                <c:pt idx="57722">
                  <c:v>2.3108420000000001</c:v>
                </c:pt>
                <c:pt idx="57723">
                  <c:v>2.3097050000000001</c:v>
                </c:pt>
                <c:pt idx="57724">
                  <c:v>2.2708379999999999</c:v>
                </c:pt>
                <c:pt idx="57725">
                  <c:v>2.2429160000000001</c:v>
                </c:pt>
                <c:pt idx="57726">
                  <c:v>2.2306849999999998</c:v>
                </c:pt>
                <c:pt idx="57727">
                  <c:v>2.2301250000000001</c:v>
                </c:pt>
                <c:pt idx="57728">
                  <c:v>2.215792</c:v>
                </c:pt>
                <c:pt idx="57729">
                  <c:v>2.2182740000000001</c:v>
                </c:pt>
                <c:pt idx="57730">
                  <c:v>2.2249989999999999</c:v>
                </c:pt>
                <c:pt idx="57731">
                  <c:v>2.2298969999999998</c:v>
                </c:pt>
                <c:pt idx="57732">
                  <c:v>2.2571370000000002</c:v>
                </c:pt>
                <c:pt idx="57733">
                  <c:v>2.241444</c:v>
                </c:pt>
                <c:pt idx="57734">
                  <c:v>2.2482760000000002</c:v>
                </c:pt>
                <c:pt idx="57735">
                  <c:v>2.2580490000000002</c:v>
                </c:pt>
                <c:pt idx="57736">
                  <c:v>2.265028</c:v>
                </c:pt>
                <c:pt idx="57737">
                  <c:v>2.2248070000000002</c:v>
                </c:pt>
                <c:pt idx="57738">
                  <c:v>2.1973199999999999</c:v>
                </c:pt>
                <c:pt idx="57739">
                  <c:v>2.1538149999999998</c:v>
                </c:pt>
                <c:pt idx="57740">
                  <c:v>2.174134</c:v>
                </c:pt>
                <c:pt idx="57741">
                  <c:v>2.147443</c:v>
                </c:pt>
                <c:pt idx="57742">
                  <c:v>2.1218940000000002</c:v>
                </c:pt>
                <c:pt idx="57743">
                  <c:v>2.116015</c:v>
                </c:pt>
                <c:pt idx="57744">
                  <c:v>2.0993750000000002</c:v>
                </c:pt>
                <c:pt idx="57745">
                  <c:v>2.0914630000000001</c:v>
                </c:pt>
                <c:pt idx="57746">
                  <c:v>2.0883720000000001</c:v>
                </c:pt>
                <c:pt idx="57747">
                  <c:v>2.0908319999999998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#N/A</c:v>
                </c:pt>
                <c:pt idx="58260">
                  <c:v>2.543539</c:v>
                </c:pt>
                <c:pt idx="58261">
                  <c:v>2.711452</c:v>
                </c:pt>
                <c:pt idx="58262">
                  <c:v>2.9381200000000001</c:v>
                </c:pt>
                <c:pt idx="58263">
                  <c:v>2.9430510000000001</c:v>
                </c:pt>
                <c:pt idx="58264">
                  <c:v>2.9783019999999998</c:v>
                </c:pt>
                <c:pt idx="58265">
                  <c:v>3.0521289999999999</c:v>
                </c:pt>
                <c:pt idx="58266">
                  <c:v>3.0944159999999998</c:v>
                </c:pt>
                <c:pt idx="58267">
                  <c:v>3.1264989999999999</c:v>
                </c:pt>
                <c:pt idx="58268">
                  <c:v>3.1300650000000001</c:v>
                </c:pt>
                <c:pt idx="58269">
                  <c:v>3.1815540000000002</c:v>
                </c:pt>
                <c:pt idx="58270">
                  <c:v>3.1219290000000002</c:v>
                </c:pt>
                <c:pt idx="58271">
                  <c:v>3.0422479999999998</c:v>
                </c:pt>
                <c:pt idx="58272">
                  <c:v>3.0418820000000002</c:v>
                </c:pt>
                <c:pt idx="58273">
                  <c:v>3.0360149999999999</c:v>
                </c:pt>
                <c:pt idx="58274">
                  <c:v>3.0202100000000001</c:v>
                </c:pt>
                <c:pt idx="58275">
                  <c:v>2.9860579999999999</c:v>
                </c:pt>
                <c:pt idx="58276">
                  <c:v>2.9067090000000002</c:v>
                </c:pt>
                <c:pt idx="58277">
                  <c:v>2.86795</c:v>
                </c:pt>
                <c:pt idx="58278">
                  <c:v>2.9202490000000001</c:v>
                </c:pt>
                <c:pt idx="58279">
                  <c:v>2.9977499999999999</c:v>
                </c:pt>
                <c:pt idx="58280">
                  <c:v>3.0794739999999998</c:v>
                </c:pt>
                <c:pt idx="58281">
                  <c:v>3.1321140000000001</c:v>
                </c:pt>
                <c:pt idx="58282">
                  <c:v>3.145413</c:v>
                </c:pt>
                <c:pt idx="58283">
                  <c:v>3.1208260000000001</c:v>
                </c:pt>
                <c:pt idx="58284">
                  <c:v>3.1241310000000002</c:v>
                </c:pt>
                <c:pt idx="58285">
                  <c:v>3.0851220000000001</c:v>
                </c:pt>
                <c:pt idx="58286">
                  <c:v>2.9666380000000001</c:v>
                </c:pt>
                <c:pt idx="58287">
                  <c:v>2.9264559999999999</c:v>
                </c:pt>
                <c:pt idx="58288">
                  <c:v>2.7843659999999999</c:v>
                </c:pt>
                <c:pt idx="58289">
                  <c:v>2.6353529999999998</c:v>
                </c:pt>
                <c:pt idx="58290">
                  <c:v>2.5994259999999998</c:v>
                </c:pt>
                <c:pt idx="58291">
                  <c:v>2.5864220000000002</c:v>
                </c:pt>
                <c:pt idx="58292">
                  <c:v>2.5862259999999999</c:v>
                </c:pt>
                <c:pt idx="58293">
                  <c:v>2.5837819999999998</c:v>
                </c:pt>
                <c:pt idx="58294">
                  <c:v>2.568203</c:v>
                </c:pt>
                <c:pt idx="58295">
                  <c:v>2.4938639999999999</c:v>
                </c:pt>
                <c:pt idx="58296">
                  <c:v>2.4925259999999998</c:v>
                </c:pt>
                <c:pt idx="58297">
                  <c:v>2.4869490000000001</c:v>
                </c:pt>
                <c:pt idx="58298">
                  <c:v>2.384379</c:v>
                </c:pt>
                <c:pt idx="58299">
                  <c:v>2.3657650000000001</c:v>
                </c:pt>
                <c:pt idx="58300">
                  <c:v>2.3585340000000001</c:v>
                </c:pt>
                <c:pt idx="58301">
                  <c:v>2.3526699999999998</c:v>
                </c:pt>
                <c:pt idx="58302">
                  <c:v>2.3964500000000002</c:v>
                </c:pt>
                <c:pt idx="58303">
                  <c:v>2.5412789999999998</c:v>
                </c:pt>
                <c:pt idx="58304">
                  <c:v>2.5156700000000001</c:v>
                </c:pt>
                <c:pt idx="58305">
                  <c:v>2.4907349999999999</c:v>
                </c:pt>
                <c:pt idx="58306">
                  <c:v>2.4463430000000002</c:v>
                </c:pt>
                <c:pt idx="58307">
                  <c:v>2.4391430000000001</c:v>
                </c:pt>
                <c:pt idx="58308">
                  <c:v>2.332452</c:v>
                </c:pt>
                <c:pt idx="58309">
                  <c:v>2.3254869999999999</c:v>
                </c:pt>
                <c:pt idx="58310">
                  <c:v>2.3278590000000001</c:v>
                </c:pt>
                <c:pt idx="58311">
                  <c:v>2.3526509999999998</c:v>
                </c:pt>
                <c:pt idx="58312">
                  <c:v>2.5250349999999999</c:v>
                </c:pt>
                <c:pt idx="58313">
                  <c:v>2.7369180000000002</c:v>
                </c:pt>
                <c:pt idx="58314">
                  <c:v>2.8527130000000001</c:v>
                </c:pt>
                <c:pt idx="58315">
                  <c:v>2.9672399999999999</c:v>
                </c:pt>
                <c:pt idx="58316">
                  <c:v>3.0001980000000001</c:v>
                </c:pt>
                <c:pt idx="58317">
                  <c:v>3.1398969999999999</c:v>
                </c:pt>
                <c:pt idx="58318">
                  <c:v>3.1619980000000001</c:v>
                </c:pt>
                <c:pt idx="58319">
                  <c:v>3.2751540000000001</c:v>
                </c:pt>
                <c:pt idx="58320">
                  <c:v>3.2240980000000001</c:v>
                </c:pt>
                <c:pt idx="58321">
                  <c:v>3.188561</c:v>
                </c:pt>
                <c:pt idx="58322">
                  <c:v>3.2041369999999998</c:v>
                </c:pt>
                <c:pt idx="58323">
                  <c:v>3.2183540000000002</c:v>
                </c:pt>
                <c:pt idx="58324">
                  <c:v>3.3597510000000002</c:v>
                </c:pt>
                <c:pt idx="58325">
                  <c:v>3.3075739999999998</c:v>
                </c:pt>
                <c:pt idx="58326">
                  <c:v>3.285304</c:v>
                </c:pt>
                <c:pt idx="58327">
                  <c:v>3.1113810000000002</c:v>
                </c:pt>
                <c:pt idx="58328">
                  <c:v>2.9436279999999999</c:v>
                </c:pt>
                <c:pt idx="58329">
                  <c:v>2.8547989999999999</c:v>
                </c:pt>
                <c:pt idx="58330">
                  <c:v>2.7752940000000001</c:v>
                </c:pt>
                <c:pt idx="58331">
                  <c:v>2.6728239999999999</c:v>
                </c:pt>
                <c:pt idx="58332">
                  <c:v>2.6156090000000001</c:v>
                </c:pt>
                <c:pt idx="58333">
                  <c:v>2.5805169999999999</c:v>
                </c:pt>
                <c:pt idx="58334">
                  <c:v>2.566522</c:v>
                </c:pt>
                <c:pt idx="58335">
                  <c:v>2.533118</c:v>
                </c:pt>
                <c:pt idx="58336">
                  <c:v>2.4546450000000002</c:v>
                </c:pt>
                <c:pt idx="58337">
                  <c:v>2.4235739999999999</c:v>
                </c:pt>
                <c:pt idx="58338">
                  <c:v>2.3546309999999999</c:v>
                </c:pt>
                <c:pt idx="58339">
                  <c:v>2.3247270000000002</c:v>
                </c:pt>
                <c:pt idx="58340">
                  <c:v>2.353669</c:v>
                </c:pt>
                <c:pt idx="58341">
                  <c:v>2.2889889999999999</c:v>
                </c:pt>
                <c:pt idx="58342">
                  <c:v>2.2955329999999998</c:v>
                </c:pt>
                <c:pt idx="58343">
                  <c:v>2.291976</c:v>
                </c:pt>
                <c:pt idx="58344">
                  <c:v>2.2802349999999998</c:v>
                </c:pt>
                <c:pt idx="58345">
                  <c:v>2.2786499999999998</c:v>
                </c:pt>
                <c:pt idx="58346">
                  <c:v>2.2848700000000002</c:v>
                </c:pt>
                <c:pt idx="58347">
                  <c:v>2.255093</c:v>
                </c:pt>
                <c:pt idx="58348">
                  <c:v>2.2496179999999999</c:v>
                </c:pt>
                <c:pt idx="58349">
                  <c:v>2.2285689999999998</c:v>
                </c:pt>
                <c:pt idx="58350">
                  <c:v>2.1605379999999998</c:v>
                </c:pt>
                <c:pt idx="58351">
                  <c:v>2.1637149999999998</c:v>
                </c:pt>
                <c:pt idx="58352">
                  <c:v>2.2061190000000002</c:v>
                </c:pt>
                <c:pt idx="58353">
                  <c:v>2.1777660000000001</c:v>
                </c:pt>
                <c:pt idx="58354">
                  <c:v>2.1756579999999999</c:v>
                </c:pt>
                <c:pt idx="58355">
                  <c:v>2.1665390000000002</c:v>
                </c:pt>
                <c:pt idx="58356">
                  <c:v>2.1649560000000001</c:v>
                </c:pt>
                <c:pt idx="58357">
                  <c:v>2.1673960000000001</c:v>
                </c:pt>
                <c:pt idx="58358">
                  <c:v>2.160218</c:v>
                </c:pt>
                <c:pt idx="58359">
                  <c:v>2.1821280000000001</c:v>
                </c:pt>
                <c:pt idx="58360">
                  <c:v>2.1533039999999999</c:v>
                </c:pt>
                <c:pt idx="58361">
                  <c:v>2.1473239999999998</c:v>
                </c:pt>
                <c:pt idx="58362">
                  <c:v>2.120352</c:v>
                </c:pt>
                <c:pt idx="58363">
                  <c:v>2.1239240000000001</c:v>
                </c:pt>
                <c:pt idx="58364">
                  <c:v>2.1278999999999999</c:v>
                </c:pt>
                <c:pt idx="58365">
                  <c:v>2.0766309999999999</c:v>
                </c:pt>
                <c:pt idx="58366">
                  <c:v>2.0786159999999998</c:v>
                </c:pt>
                <c:pt idx="58367">
                  <c:v>2.0719439999999998</c:v>
                </c:pt>
                <c:pt idx="58368">
                  <c:v>2.1116600000000001</c:v>
                </c:pt>
                <c:pt idx="58369">
                  <c:v>2.079952</c:v>
                </c:pt>
                <c:pt idx="58370">
                  <c:v>2.0738789999999998</c:v>
                </c:pt>
                <c:pt idx="58371">
                  <c:v>2.0761970000000001</c:v>
                </c:pt>
                <c:pt idx="58372">
                  <c:v>2.1762290000000002</c:v>
                </c:pt>
                <c:pt idx="58373">
                  <c:v>2.4865349999999999</c:v>
                </c:pt>
                <c:pt idx="58374">
                  <c:v>2.9276840000000002</c:v>
                </c:pt>
                <c:pt idx="58375">
                  <c:v>3.0397759999999998</c:v>
                </c:pt>
                <c:pt idx="58376">
                  <c:v>3.001598</c:v>
                </c:pt>
                <c:pt idx="58377">
                  <c:v>3.0675279999999998</c:v>
                </c:pt>
                <c:pt idx="58378">
                  <c:v>3.1178949999999999</c:v>
                </c:pt>
                <c:pt idx="58379">
                  <c:v>3.1417169999999999</c:v>
                </c:pt>
                <c:pt idx="58380">
                  <c:v>3.1358730000000001</c:v>
                </c:pt>
                <c:pt idx="58381">
                  <c:v>3.0751119999999998</c:v>
                </c:pt>
                <c:pt idx="58382">
                  <c:v>2.8791500000000001</c:v>
                </c:pt>
                <c:pt idx="58383">
                  <c:v>2.7401840000000002</c:v>
                </c:pt>
                <c:pt idx="58384">
                  <c:v>2.6645799999999999</c:v>
                </c:pt>
                <c:pt idx="58385">
                  <c:v>2.583488</c:v>
                </c:pt>
                <c:pt idx="58386">
                  <c:v>2.4889619999999999</c:v>
                </c:pt>
                <c:pt idx="58387">
                  <c:v>2.456439</c:v>
                </c:pt>
                <c:pt idx="58388">
                  <c:v>2.432464</c:v>
                </c:pt>
                <c:pt idx="58389">
                  <c:v>2.3991530000000001</c:v>
                </c:pt>
                <c:pt idx="58390">
                  <c:v>2.3704900000000002</c:v>
                </c:pt>
                <c:pt idx="58391">
                  <c:v>2.3248579999999999</c:v>
                </c:pt>
                <c:pt idx="58392">
                  <c:v>2.3134899999999998</c:v>
                </c:pt>
                <c:pt idx="58393">
                  <c:v>2.284761</c:v>
                </c:pt>
                <c:pt idx="58394">
                  <c:v>2.2849689999999998</c:v>
                </c:pt>
                <c:pt idx="58395">
                  <c:v>2.2426119999999998</c:v>
                </c:pt>
                <c:pt idx="58396">
                  <c:v>2.241209</c:v>
                </c:pt>
                <c:pt idx="58397">
                  <c:v>2.2261340000000001</c:v>
                </c:pt>
                <c:pt idx="58398">
                  <c:v>2.2220019999999998</c:v>
                </c:pt>
                <c:pt idx="58399">
                  <c:v>2.200666</c:v>
                </c:pt>
                <c:pt idx="58400">
                  <c:v>2.2103139999999999</c:v>
                </c:pt>
                <c:pt idx="58401">
                  <c:v>2.2139700000000002</c:v>
                </c:pt>
                <c:pt idx="58402">
                  <c:v>2.1635939999999998</c:v>
                </c:pt>
                <c:pt idx="58403">
                  <c:v>2.178347</c:v>
                </c:pt>
                <c:pt idx="58404">
                  <c:v>2.1586799999999999</c:v>
                </c:pt>
                <c:pt idx="58405">
                  <c:v>2.1643379999999999</c:v>
                </c:pt>
                <c:pt idx="58406">
                  <c:v>2.134557</c:v>
                </c:pt>
                <c:pt idx="58407">
                  <c:v>2.1393849999999999</c:v>
                </c:pt>
                <c:pt idx="58408">
                  <c:v>2.140593</c:v>
                </c:pt>
                <c:pt idx="58409">
                  <c:v>2.1340129999999999</c:v>
                </c:pt>
                <c:pt idx="58410">
                  <c:v>2.1331470000000001</c:v>
                </c:pt>
                <c:pt idx="58411">
                  <c:v>2.15761</c:v>
                </c:pt>
                <c:pt idx="58412">
                  <c:v>2.1510410000000002</c:v>
                </c:pt>
                <c:pt idx="58413">
                  <c:v>2.1302210000000001</c:v>
                </c:pt>
                <c:pt idx="58414">
                  <c:v>2.1506789999999998</c:v>
                </c:pt>
                <c:pt idx="58415">
                  <c:v>2.174617</c:v>
                </c:pt>
                <c:pt idx="58416">
                  <c:v>2.1293510000000002</c:v>
                </c:pt>
                <c:pt idx="58417">
                  <c:v>2.1124010000000002</c:v>
                </c:pt>
                <c:pt idx="58418">
                  <c:v>2.09504</c:v>
                </c:pt>
                <c:pt idx="58419">
                  <c:v>2.0924589999999998</c:v>
                </c:pt>
                <c:pt idx="58420">
                  <c:v>2.0902020000000001</c:v>
                </c:pt>
                <c:pt idx="58421">
                  <c:v>2.103364</c:v>
                </c:pt>
                <c:pt idx="58422">
                  <c:v>2.1216520000000001</c:v>
                </c:pt>
                <c:pt idx="58423">
                  <c:v>2.0957650000000001</c:v>
                </c:pt>
                <c:pt idx="58424">
                  <c:v>2.098373</c:v>
                </c:pt>
                <c:pt idx="58425">
                  <c:v>2.0570460000000002</c:v>
                </c:pt>
                <c:pt idx="58426">
                  <c:v>2.0533199999999998</c:v>
                </c:pt>
                <c:pt idx="58427">
                  <c:v>2.0509970000000002</c:v>
                </c:pt>
                <c:pt idx="58428">
                  <c:v>2.0566309999999999</c:v>
                </c:pt>
                <c:pt idx="58429">
                  <c:v>2.0348929999999998</c:v>
                </c:pt>
                <c:pt idx="58430">
                  <c:v>2.0534629999999998</c:v>
                </c:pt>
                <c:pt idx="58431">
                  <c:v>2.0558299999999998</c:v>
                </c:pt>
                <c:pt idx="58432">
                  <c:v>2.0345840000000002</c:v>
                </c:pt>
                <c:pt idx="58433">
                  <c:v>2.0372460000000001</c:v>
                </c:pt>
                <c:pt idx="58434">
                  <c:v>2.003765</c:v>
                </c:pt>
                <c:pt idx="58435">
                  <c:v>2.0263170000000001</c:v>
                </c:pt>
                <c:pt idx="58436">
                  <c:v>2.0245259999999998</c:v>
                </c:pt>
                <c:pt idx="58437">
                  <c:v>#N/A</c:v>
                </c:pt>
                <c:pt idx="58438">
                  <c:v>2.0122810000000002</c:v>
                </c:pt>
                <c:pt idx="58439">
                  <c:v>2.0430549999999998</c:v>
                </c:pt>
                <c:pt idx="58440">
                  <c:v>2.0499969999999998</c:v>
                </c:pt>
                <c:pt idx="58441">
                  <c:v>2.0530020000000002</c:v>
                </c:pt>
                <c:pt idx="58442">
                  <c:v>2.0545360000000001</c:v>
                </c:pt>
                <c:pt idx="58443">
                  <c:v>2.0229189999999999</c:v>
                </c:pt>
                <c:pt idx="58444">
                  <c:v>2.0251649999999999</c:v>
                </c:pt>
                <c:pt idx="58445">
                  <c:v>2.0428190000000002</c:v>
                </c:pt>
                <c:pt idx="58446">
                  <c:v>2.0096769999999999</c:v>
                </c:pt>
                <c:pt idx="58447">
                  <c:v>2.0118010000000002</c:v>
                </c:pt>
                <c:pt idx="58448">
                  <c:v>#N/A</c:v>
                </c:pt>
                <c:pt idx="58449">
                  <c:v>#N/A</c:v>
                </c:pt>
                <c:pt idx="58450">
                  <c:v>#N/A</c:v>
                </c:pt>
                <c:pt idx="58451">
                  <c:v>#N/A</c:v>
                </c:pt>
                <c:pt idx="58452">
                  <c:v>#N/A</c:v>
                </c:pt>
                <c:pt idx="58453">
                  <c:v>#N/A</c:v>
                </c:pt>
                <c:pt idx="58454">
                  <c:v>#N/A</c:v>
                </c:pt>
                <c:pt idx="58455">
                  <c:v>#N/A</c:v>
                </c:pt>
                <c:pt idx="58456">
                  <c:v>#N/A</c:v>
                </c:pt>
                <c:pt idx="58457">
                  <c:v>#N/A</c:v>
                </c:pt>
                <c:pt idx="58458">
                  <c:v>#N/A</c:v>
                </c:pt>
                <c:pt idx="58459">
                  <c:v>2.003463</c:v>
                </c:pt>
                <c:pt idx="58460">
                  <c:v>#N/A</c:v>
                </c:pt>
                <c:pt idx="58461">
                  <c:v>#N/A</c:v>
                </c:pt>
                <c:pt idx="58462">
                  <c:v>#N/A</c:v>
                </c:pt>
                <c:pt idx="58463">
                  <c:v>#N/A</c:v>
                </c:pt>
                <c:pt idx="58464">
                  <c:v>#N/A</c:v>
                </c:pt>
                <c:pt idx="58465">
                  <c:v>#N/A</c:v>
                </c:pt>
                <c:pt idx="58466">
                  <c:v>#N/A</c:v>
                </c:pt>
                <c:pt idx="58467">
                  <c:v>#N/A</c:v>
                </c:pt>
                <c:pt idx="58468">
                  <c:v>#N/A</c:v>
                </c:pt>
                <c:pt idx="58469">
                  <c:v>#N/A</c:v>
                </c:pt>
                <c:pt idx="58470">
                  <c:v>#N/A</c:v>
                </c:pt>
                <c:pt idx="58471">
                  <c:v>#N/A</c:v>
                </c:pt>
                <c:pt idx="58472">
                  <c:v>#N/A</c:v>
                </c:pt>
                <c:pt idx="58473">
                  <c:v>#N/A</c:v>
                </c:pt>
                <c:pt idx="58474">
                  <c:v>#N/A</c:v>
                </c:pt>
                <c:pt idx="58475">
                  <c:v>#N/A</c:v>
                </c:pt>
                <c:pt idx="58476">
                  <c:v>#N/A</c:v>
                </c:pt>
                <c:pt idx="58477">
                  <c:v>#N/A</c:v>
                </c:pt>
                <c:pt idx="58478">
                  <c:v>#N/A</c:v>
                </c:pt>
                <c:pt idx="58479">
                  <c:v>#N/A</c:v>
                </c:pt>
                <c:pt idx="58480">
                  <c:v>#N/A</c:v>
                </c:pt>
                <c:pt idx="58481">
                  <c:v>#N/A</c:v>
                </c:pt>
                <c:pt idx="58482">
                  <c:v>#N/A</c:v>
                </c:pt>
                <c:pt idx="58483">
                  <c:v>#N/A</c:v>
                </c:pt>
                <c:pt idx="58484">
                  <c:v>#N/A</c:v>
                </c:pt>
                <c:pt idx="58485">
                  <c:v>#N/A</c:v>
                </c:pt>
                <c:pt idx="58486">
                  <c:v>#N/A</c:v>
                </c:pt>
                <c:pt idx="58487">
                  <c:v>#N/A</c:v>
                </c:pt>
                <c:pt idx="58488">
                  <c:v>#N/A</c:v>
                </c:pt>
                <c:pt idx="58489">
                  <c:v>#N/A</c:v>
                </c:pt>
                <c:pt idx="58490">
                  <c:v>#N/A</c:v>
                </c:pt>
                <c:pt idx="58491">
                  <c:v>#N/A</c:v>
                </c:pt>
                <c:pt idx="58492">
                  <c:v>#N/A</c:v>
                </c:pt>
                <c:pt idx="58493">
                  <c:v>#N/A</c:v>
                </c:pt>
                <c:pt idx="58494">
                  <c:v>#N/A</c:v>
                </c:pt>
                <c:pt idx="58495">
                  <c:v>#N/A</c:v>
                </c:pt>
                <c:pt idx="58496">
                  <c:v>#N/A</c:v>
                </c:pt>
                <c:pt idx="58497">
                  <c:v>#N/A</c:v>
                </c:pt>
                <c:pt idx="58498">
                  <c:v>#N/A</c:v>
                </c:pt>
                <c:pt idx="58499">
                  <c:v>#N/A</c:v>
                </c:pt>
                <c:pt idx="58500">
                  <c:v>#N/A</c:v>
                </c:pt>
                <c:pt idx="58501">
                  <c:v>#N/A</c:v>
                </c:pt>
                <c:pt idx="58502">
                  <c:v>#N/A</c:v>
                </c:pt>
                <c:pt idx="58503">
                  <c:v>#N/A</c:v>
                </c:pt>
                <c:pt idx="58504">
                  <c:v>#N/A</c:v>
                </c:pt>
                <c:pt idx="58505">
                  <c:v>#N/A</c:v>
                </c:pt>
                <c:pt idx="58506">
                  <c:v>#N/A</c:v>
                </c:pt>
                <c:pt idx="58507">
                  <c:v>#N/A</c:v>
                </c:pt>
                <c:pt idx="58508">
                  <c:v>2.0221209999999998</c:v>
                </c:pt>
                <c:pt idx="58509">
                  <c:v>2.0248740000000001</c:v>
                </c:pt>
                <c:pt idx="58510">
                  <c:v>2.022834</c:v>
                </c:pt>
                <c:pt idx="58511">
                  <c:v>2.0289779999999999</c:v>
                </c:pt>
                <c:pt idx="58512">
                  <c:v>2.0571700000000002</c:v>
                </c:pt>
                <c:pt idx="58513">
                  <c:v>2.0589590000000002</c:v>
                </c:pt>
                <c:pt idx="58514">
                  <c:v>2.0795650000000001</c:v>
                </c:pt>
                <c:pt idx="58515">
                  <c:v>2.079542</c:v>
                </c:pt>
                <c:pt idx="58516">
                  <c:v>2.0781160000000001</c:v>
                </c:pt>
                <c:pt idx="58517">
                  <c:v>2.0546280000000001</c:v>
                </c:pt>
                <c:pt idx="58518">
                  <c:v>2.0539540000000001</c:v>
                </c:pt>
                <c:pt idx="58519">
                  <c:v>2.0235669999999999</c:v>
                </c:pt>
                <c:pt idx="58520">
                  <c:v>2.0133529999999999</c:v>
                </c:pt>
                <c:pt idx="58521">
                  <c:v>2.0103599999999999</c:v>
                </c:pt>
                <c:pt idx="58522">
                  <c:v>2.0078339999999999</c:v>
                </c:pt>
                <c:pt idx="58523">
                  <c:v>2.007536</c:v>
                </c:pt>
                <c:pt idx="58524">
                  <c:v>2.0249860000000002</c:v>
                </c:pt>
                <c:pt idx="58525">
                  <c:v>2.0245229999999999</c:v>
                </c:pt>
                <c:pt idx="58526">
                  <c:v>2.0267379999999999</c:v>
                </c:pt>
                <c:pt idx="58527">
                  <c:v>2.0350459999999999</c:v>
                </c:pt>
                <c:pt idx="58528">
                  <c:v>2.049248</c:v>
                </c:pt>
                <c:pt idx="58529">
                  <c:v>2.0326399999999998</c:v>
                </c:pt>
                <c:pt idx="58530">
                  <c:v>2.0102660000000001</c:v>
                </c:pt>
                <c:pt idx="58531">
                  <c:v>2.0205259999999998</c:v>
                </c:pt>
                <c:pt idx="58532">
                  <c:v>2.015673</c:v>
                </c:pt>
                <c:pt idx="58533">
                  <c:v>2.0016419999999999</c:v>
                </c:pt>
                <c:pt idx="58534">
                  <c:v>#N/A</c:v>
                </c:pt>
                <c:pt idx="58535">
                  <c:v>#N/A</c:v>
                </c:pt>
                <c:pt idx="58536">
                  <c:v>#N/A</c:v>
                </c:pt>
                <c:pt idx="58537">
                  <c:v>#N/A</c:v>
                </c:pt>
                <c:pt idx="58538">
                  <c:v>#N/A</c:v>
                </c:pt>
                <c:pt idx="58539">
                  <c:v>#N/A</c:v>
                </c:pt>
                <c:pt idx="58540">
                  <c:v>#N/A</c:v>
                </c:pt>
                <c:pt idx="58541">
                  <c:v>2.0010140000000001</c:v>
                </c:pt>
                <c:pt idx="58542">
                  <c:v>2.023263</c:v>
                </c:pt>
                <c:pt idx="58543">
                  <c:v>2.0482480000000001</c:v>
                </c:pt>
                <c:pt idx="58544">
                  <c:v>2.1176490000000001</c:v>
                </c:pt>
                <c:pt idx="58545">
                  <c:v>2.1017939999999999</c:v>
                </c:pt>
                <c:pt idx="58546">
                  <c:v>2.02182</c:v>
                </c:pt>
                <c:pt idx="58547">
                  <c:v>2.0393979999999998</c:v>
                </c:pt>
                <c:pt idx="58548">
                  <c:v>2.0201769999999999</c:v>
                </c:pt>
                <c:pt idx="58549">
                  <c:v>2.029175</c:v>
                </c:pt>
                <c:pt idx="58550">
                  <c:v>2.0284879999999998</c:v>
                </c:pt>
                <c:pt idx="58551">
                  <c:v>2.018481</c:v>
                </c:pt>
                <c:pt idx="58552">
                  <c:v>2.0045380000000002</c:v>
                </c:pt>
                <c:pt idx="58553">
                  <c:v>#N/A</c:v>
                </c:pt>
                <c:pt idx="58554">
                  <c:v>#N/A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#N/A</c:v>
                </c:pt>
                <c:pt idx="58564">
                  <c:v>2.0126559999999998</c:v>
                </c:pt>
                <c:pt idx="58565">
                  <c:v>2.0099499999999999</c:v>
                </c:pt>
                <c:pt idx="58566">
                  <c:v>2.012591</c:v>
                </c:pt>
                <c:pt idx="58567">
                  <c:v>2.0331399999999999</c:v>
                </c:pt>
                <c:pt idx="58568">
                  <c:v>2.0172910000000002</c:v>
                </c:pt>
                <c:pt idx="58569">
                  <c:v>2.0003069999999998</c:v>
                </c:pt>
                <c:pt idx="58570">
                  <c:v>2.0210360000000001</c:v>
                </c:pt>
                <c:pt idx="58571">
                  <c:v>2.0326960000000001</c:v>
                </c:pt>
                <c:pt idx="58572">
                  <c:v>2.0080089999999999</c:v>
                </c:pt>
                <c:pt idx="58573">
                  <c:v>2.0251410000000001</c:v>
                </c:pt>
                <c:pt idx="58574">
                  <c:v>#N/A</c:v>
                </c:pt>
                <c:pt idx="58575">
                  <c:v>#N/A</c:v>
                </c:pt>
                <c:pt idx="58576">
                  <c:v>#N/A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2.0316049999999999</c:v>
                </c:pt>
                <c:pt idx="58617">
                  <c:v>2.132892</c:v>
                </c:pt>
                <c:pt idx="58618">
                  <c:v>2.1887629999999998</c:v>
                </c:pt>
                <c:pt idx="58619">
                  <c:v>2.2052079999999998</c:v>
                </c:pt>
                <c:pt idx="58620">
                  <c:v>2.2042760000000001</c:v>
                </c:pt>
                <c:pt idx="58621">
                  <c:v>2.156711</c:v>
                </c:pt>
                <c:pt idx="58622">
                  <c:v>2.1423540000000001</c:v>
                </c:pt>
                <c:pt idx="58623">
                  <c:v>2.1353960000000001</c:v>
                </c:pt>
                <c:pt idx="58624">
                  <c:v>2.1481539999999999</c:v>
                </c:pt>
                <c:pt idx="58625">
                  <c:v>2.1479140000000001</c:v>
                </c:pt>
                <c:pt idx="58626">
                  <c:v>2.2537669999999999</c:v>
                </c:pt>
                <c:pt idx="58627">
                  <c:v>2.2807029999999999</c:v>
                </c:pt>
                <c:pt idx="58628">
                  <c:v>2.2429540000000001</c:v>
                </c:pt>
                <c:pt idx="58629">
                  <c:v>2.2459310000000001</c:v>
                </c:pt>
                <c:pt idx="58630">
                  <c:v>2.2304659999999998</c:v>
                </c:pt>
                <c:pt idx="58631">
                  <c:v>2.1947670000000001</c:v>
                </c:pt>
                <c:pt idx="58632">
                  <c:v>2.1886049999999999</c:v>
                </c:pt>
                <c:pt idx="58633">
                  <c:v>2.2155420000000001</c:v>
                </c:pt>
                <c:pt idx="58634">
                  <c:v>2.2369080000000001</c:v>
                </c:pt>
                <c:pt idx="58635">
                  <c:v>2.235852</c:v>
                </c:pt>
                <c:pt idx="58636">
                  <c:v>2.2586360000000001</c:v>
                </c:pt>
                <c:pt idx="58637">
                  <c:v>2.2655270000000001</c:v>
                </c:pt>
                <c:pt idx="58638">
                  <c:v>2.2658550000000002</c:v>
                </c:pt>
                <c:pt idx="58639">
                  <c:v>2.282232</c:v>
                </c:pt>
                <c:pt idx="58640">
                  <c:v>2.264713</c:v>
                </c:pt>
                <c:pt idx="58641">
                  <c:v>2.2661829999999998</c:v>
                </c:pt>
                <c:pt idx="58642">
                  <c:v>2.2374710000000002</c:v>
                </c:pt>
                <c:pt idx="58643">
                  <c:v>2.215538</c:v>
                </c:pt>
                <c:pt idx="58644">
                  <c:v>2.1663739999999998</c:v>
                </c:pt>
                <c:pt idx="58645">
                  <c:v>2.167611</c:v>
                </c:pt>
                <c:pt idx="58646">
                  <c:v>2.1689609999999999</c:v>
                </c:pt>
                <c:pt idx="58647">
                  <c:v>2.1421359999999998</c:v>
                </c:pt>
                <c:pt idx="58648">
                  <c:v>2.1186600000000002</c:v>
                </c:pt>
                <c:pt idx="58649">
                  <c:v>2.0700660000000002</c:v>
                </c:pt>
                <c:pt idx="58650">
                  <c:v>2.0409890000000002</c:v>
                </c:pt>
                <c:pt idx="58651">
                  <c:v>2.0206010000000001</c:v>
                </c:pt>
                <c:pt idx="58652">
                  <c:v>2.0237240000000001</c:v>
                </c:pt>
                <c:pt idx="58653">
                  <c:v>2.035574</c:v>
                </c:pt>
                <c:pt idx="58654">
                  <c:v>2.035155</c:v>
                </c:pt>
                <c:pt idx="58655">
                  <c:v>#N/A</c:v>
                </c:pt>
                <c:pt idx="58656">
                  <c:v>#N/A</c:v>
                </c:pt>
                <c:pt idx="58657">
                  <c:v>#N/A</c:v>
                </c:pt>
                <c:pt idx="58658">
                  <c:v>#N/A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2.0447709999999999</c:v>
                </c:pt>
                <c:pt idx="58718">
                  <c:v>2.0841720000000001</c:v>
                </c:pt>
                <c:pt idx="58719">
                  <c:v>2.0746180000000001</c:v>
                </c:pt>
                <c:pt idx="58720">
                  <c:v>2.074605</c:v>
                </c:pt>
                <c:pt idx="58721">
                  <c:v>2.0748250000000001</c:v>
                </c:pt>
                <c:pt idx="58722">
                  <c:v>2.059205</c:v>
                </c:pt>
                <c:pt idx="58723">
                  <c:v>#N/A</c:v>
                </c:pt>
                <c:pt idx="58724">
                  <c:v>#N/A</c:v>
                </c:pt>
                <c:pt idx="58725">
                  <c:v>#N/A</c:v>
                </c:pt>
                <c:pt idx="58726">
                  <c:v>#N/A</c:v>
                </c:pt>
                <c:pt idx="58727">
                  <c:v>#N/A</c:v>
                </c:pt>
                <c:pt idx="58728">
                  <c:v>#N/A</c:v>
                </c:pt>
                <c:pt idx="58729">
                  <c:v>#N/A</c:v>
                </c:pt>
                <c:pt idx="58730">
                  <c:v>#N/A</c:v>
                </c:pt>
                <c:pt idx="58731">
                  <c:v>#N/A</c:v>
                </c:pt>
                <c:pt idx="58732">
                  <c:v>#N/A</c:v>
                </c:pt>
                <c:pt idx="58733">
                  <c:v>#N/A</c:v>
                </c:pt>
                <c:pt idx="58734">
                  <c:v>#N/A</c:v>
                </c:pt>
                <c:pt idx="58735">
                  <c:v>#N/A</c:v>
                </c:pt>
                <c:pt idx="58736">
                  <c:v>#N/A</c:v>
                </c:pt>
                <c:pt idx="58737">
                  <c:v>#N/A</c:v>
                </c:pt>
                <c:pt idx="58738">
                  <c:v>#N/A</c:v>
                </c:pt>
                <c:pt idx="58739">
                  <c:v>#N/A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#N/A</c:v>
                </c:pt>
                <c:pt idx="58752">
                  <c:v>#N/A</c:v>
                </c:pt>
                <c:pt idx="58753">
                  <c:v>#N/A</c:v>
                </c:pt>
                <c:pt idx="58754">
                  <c:v>#N/A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#N/A</c:v>
                </c:pt>
                <c:pt idx="58843">
                  <c:v>2.4408479999999999</c:v>
                </c:pt>
                <c:pt idx="58844">
                  <c:v>2.4618180000000001</c:v>
                </c:pt>
                <c:pt idx="58845">
                  <c:v>2.4899499999999999</c:v>
                </c:pt>
                <c:pt idx="58846">
                  <c:v>2.464645</c:v>
                </c:pt>
                <c:pt idx="58847">
                  <c:v>2.31772</c:v>
                </c:pt>
                <c:pt idx="58848">
                  <c:v>2.2878949999999998</c:v>
                </c:pt>
                <c:pt idx="58849">
                  <c:v>2.171208</c:v>
                </c:pt>
                <c:pt idx="58850">
                  <c:v>2.0841699999999999</c:v>
                </c:pt>
                <c:pt idx="58851">
                  <c:v>2.055202</c:v>
                </c:pt>
                <c:pt idx="58852">
                  <c:v>2.0282360000000001</c:v>
                </c:pt>
                <c:pt idx="58853">
                  <c:v>#N/A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2.023752</c:v>
                </c:pt>
                <c:pt idx="58996">
                  <c:v>2.0642109999999998</c:v>
                </c:pt>
                <c:pt idx="58997">
                  <c:v>2.1020129999999999</c:v>
                </c:pt>
                <c:pt idx="58998">
                  <c:v>2.1025390000000002</c:v>
                </c:pt>
                <c:pt idx="58999">
                  <c:v>2.1636129999999998</c:v>
                </c:pt>
                <c:pt idx="59000">
                  <c:v>2.1647780000000001</c:v>
                </c:pt>
                <c:pt idx="59001">
                  <c:v>2.1361340000000002</c:v>
                </c:pt>
                <c:pt idx="59002">
                  <c:v>2.1512739999999999</c:v>
                </c:pt>
                <c:pt idx="59003">
                  <c:v>2.2350129999999999</c:v>
                </c:pt>
                <c:pt idx="59004">
                  <c:v>2.3066409999999999</c:v>
                </c:pt>
                <c:pt idx="59005">
                  <c:v>2.3633280000000001</c:v>
                </c:pt>
                <c:pt idx="59006">
                  <c:v>2.4405760000000001</c:v>
                </c:pt>
                <c:pt idx="59007">
                  <c:v>2.4778449999999999</c:v>
                </c:pt>
                <c:pt idx="59008">
                  <c:v>2.5169869999999999</c:v>
                </c:pt>
                <c:pt idx="59009">
                  <c:v>2.5395150000000002</c:v>
                </c:pt>
                <c:pt idx="59010">
                  <c:v>2.536457</c:v>
                </c:pt>
                <c:pt idx="59011">
                  <c:v>2.5507680000000001</c:v>
                </c:pt>
                <c:pt idx="59012">
                  <c:v>2.5105409999999999</c:v>
                </c:pt>
                <c:pt idx="59013">
                  <c:v>2.44</c:v>
                </c:pt>
                <c:pt idx="59014">
                  <c:v>2.4170500000000001</c:v>
                </c:pt>
                <c:pt idx="59015">
                  <c:v>2.3466830000000001</c:v>
                </c:pt>
                <c:pt idx="59016">
                  <c:v>2.2973810000000001</c:v>
                </c:pt>
                <c:pt idx="59017">
                  <c:v>2.2473290000000001</c:v>
                </c:pt>
                <c:pt idx="59018">
                  <c:v>2.2075010000000002</c:v>
                </c:pt>
                <c:pt idx="59019">
                  <c:v>2.1618689999999998</c:v>
                </c:pt>
                <c:pt idx="59020">
                  <c:v>2.1118380000000001</c:v>
                </c:pt>
                <c:pt idx="59021">
                  <c:v>2.0792630000000001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2.0802079999999998</c:v>
                </c:pt>
                <c:pt idx="59445">
                  <c:v>2.1594639999999998</c:v>
                </c:pt>
                <c:pt idx="59446">
                  <c:v>2.178016</c:v>
                </c:pt>
                <c:pt idx="59447">
                  <c:v>2.2650950000000001</c:v>
                </c:pt>
                <c:pt idx="59448">
                  <c:v>2.273412</c:v>
                </c:pt>
                <c:pt idx="59449">
                  <c:v>2.2711800000000002</c:v>
                </c:pt>
                <c:pt idx="59450">
                  <c:v>2.2167240000000001</c:v>
                </c:pt>
                <c:pt idx="59451">
                  <c:v>2.2119309999999999</c:v>
                </c:pt>
                <c:pt idx="59452">
                  <c:v>2.2082359999999999</c:v>
                </c:pt>
                <c:pt idx="59453">
                  <c:v>2.2229700000000001</c:v>
                </c:pt>
                <c:pt idx="59454">
                  <c:v>2.3712279999999999</c:v>
                </c:pt>
                <c:pt idx="59455">
                  <c:v>2.4762529999999998</c:v>
                </c:pt>
                <c:pt idx="59456">
                  <c:v>2.478761</c:v>
                </c:pt>
                <c:pt idx="59457">
                  <c:v>2.4755039999999999</c:v>
                </c:pt>
                <c:pt idx="59458">
                  <c:v>2.4594830000000001</c:v>
                </c:pt>
                <c:pt idx="59459">
                  <c:v>2.4621729999999999</c:v>
                </c:pt>
                <c:pt idx="59460">
                  <c:v>2.3704390000000002</c:v>
                </c:pt>
                <c:pt idx="59461">
                  <c:v>2.354587</c:v>
                </c:pt>
                <c:pt idx="59462">
                  <c:v>2.2741509999999998</c:v>
                </c:pt>
                <c:pt idx="59463">
                  <c:v>2.2625489999999999</c:v>
                </c:pt>
                <c:pt idx="59464">
                  <c:v>2.3064490000000002</c:v>
                </c:pt>
                <c:pt idx="59465">
                  <c:v>2.3863669999999999</c:v>
                </c:pt>
                <c:pt idx="59466">
                  <c:v>2.3948049999999999</c:v>
                </c:pt>
                <c:pt idx="59467">
                  <c:v>2.3923079999999999</c:v>
                </c:pt>
                <c:pt idx="59468">
                  <c:v>2.3560729999999999</c:v>
                </c:pt>
                <c:pt idx="59469">
                  <c:v>2.2406950000000001</c:v>
                </c:pt>
                <c:pt idx="59470">
                  <c:v>2.1662689999999998</c:v>
                </c:pt>
                <c:pt idx="59471">
                  <c:v>2.0626190000000002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#N/A</c:v>
                </c:pt>
                <c:pt idx="60032">
                  <c:v>2.568978</c:v>
                </c:pt>
                <c:pt idx="60033">
                  <c:v>2.7818689999999999</c:v>
                </c:pt>
                <c:pt idx="60034">
                  <c:v>2.8717419999999998</c:v>
                </c:pt>
                <c:pt idx="60035">
                  <c:v>2.9107249999999998</c:v>
                </c:pt>
                <c:pt idx="60036">
                  <c:v>2.8916140000000001</c:v>
                </c:pt>
                <c:pt idx="60037">
                  <c:v>2.8788740000000002</c:v>
                </c:pt>
                <c:pt idx="60038">
                  <c:v>2.8848760000000002</c:v>
                </c:pt>
                <c:pt idx="60039">
                  <c:v>2.8603610000000002</c:v>
                </c:pt>
                <c:pt idx="60040">
                  <c:v>2.80064</c:v>
                </c:pt>
                <c:pt idx="60041">
                  <c:v>2.8713510000000002</c:v>
                </c:pt>
                <c:pt idx="60042">
                  <c:v>2.9386770000000002</c:v>
                </c:pt>
                <c:pt idx="60043">
                  <c:v>2.9923479999999998</c:v>
                </c:pt>
                <c:pt idx="60044">
                  <c:v>2.992664</c:v>
                </c:pt>
                <c:pt idx="60045">
                  <c:v>2.9241199999999998</c:v>
                </c:pt>
                <c:pt idx="60046">
                  <c:v>2.695681</c:v>
                </c:pt>
                <c:pt idx="60047">
                  <c:v>2.5731299999999999</c:v>
                </c:pt>
                <c:pt idx="60048">
                  <c:v>2.5059459999999998</c:v>
                </c:pt>
                <c:pt idx="60049">
                  <c:v>2.452871</c:v>
                </c:pt>
                <c:pt idx="60050">
                  <c:v>2.2998940000000001</c:v>
                </c:pt>
                <c:pt idx="60051">
                  <c:v>2.2202030000000001</c:v>
                </c:pt>
                <c:pt idx="60052">
                  <c:v>2.146658</c:v>
                </c:pt>
                <c:pt idx="60053">
                  <c:v>2.1274790000000001</c:v>
                </c:pt>
                <c:pt idx="60054">
                  <c:v>2.122722</c:v>
                </c:pt>
                <c:pt idx="60055">
                  <c:v>2.0459900000000002</c:v>
                </c:pt>
                <c:pt idx="60056">
                  <c:v>2.0385779999999998</c:v>
                </c:pt>
                <c:pt idx="60057">
                  <c:v>#N/A</c:v>
                </c:pt>
                <c:pt idx="60058">
                  <c:v>#N/A</c:v>
                </c:pt>
                <c:pt idx="60059">
                  <c:v>#N/A</c:v>
                </c:pt>
                <c:pt idx="60060">
                  <c:v>#N/A</c:v>
                </c:pt>
                <c:pt idx="60061">
                  <c:v>#N/A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#N/A</c:v>
                </c:pt>
                <c:pt idx="60124">
                  <c:v>2.0880010000000002</c:v>
                </c:pt>
                <c:pt idx="60125">
                  <c:v>2.1840359999999999</c:v>
                </c:pt>
                <c:pt idx="60126">
                  <c:v>2.1716009999999999</c:v>
                </c:pt>
                <c:pt idx="60127">
                  <c:v>2.1539060000000001</c:v>
                </c:pt>
                <c:pt idx="60128">
                  <c:v>2.0670269999999999</c:v>
                </c:pt>
                <c:pt idx="60129">
                  <c:v>2.0149590000000002</c:v>
                </c:pt>
                <c:pt idx="60130">
                  <c:v>#N/A</c:v>
                </c:pt>
                <c:pt idx="60131">
                  <c:v>#N/A</c:v>
                </c:pt>
                <c:pt idx="60132">
                  <c:v>#N/A</c:v>
                </c:pt>
                <c:pt idx="60133">
                  <c:v>#N/A</c:v>
                </c:pt>
                <c:pt idx="60134">
                  <c:v>#N/A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2.0739939999999999</c:v>
                </c:pt>
                <c:pt idx="60159">
                  <c:v>2.1548180000000001</c:v>
                </c:pt>
                <c:pt idx="60160">
                  <c:v>2.3078820000000002</c:v>
                </c:pt>
                <c:pt idx="60161">
                  <c:v>2.2019359999999999</c:v>
                </c:pt>
                <c:pt idx="60162">
                  <c:v>2.0682309999999999</c:v>
                </c:pt>
                <c:pt idx="60163">
                  <c:v>2.008759</c:v>
                </c:pt>
                <c:pt idx="60164">
                  <c:v>#N/A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#N/A</c:v>
                </c:pt>
                <c:pt idx="61221">
                  <c:v>2.1619269999999999</c:v>
                </c:pt>
                <c:pt idx="61222">
                  <c:v>2.238286</c:v>
                </c:pt>
                <c:pt idx="61223">
                  <c:v>2.265104</c:v>
                </c:pt>
                <c:pt idx="61224">
                  <c:v>2.2251530000000002</c:v>
                </c:pt>
                <c:pt idx="61225">
                  <c:v>2.2220680000000002</c:v>
                </c:pt>
                <c:pt idx="61226">
                  <c:v>2.1698460000000002</c:v>
                </c:pt>
                <c:pt idx="61227">
                  <c:v>2.1747559999999999</c:v>
                </c:pt>
                <c:pt idx="61228">
                  <c:v>2.1703389999999998</c:v>
                </c:pt>
                <c:pt idx="61229">
                  <c:v>2.1752929999999999</c:v>
                </c:pt>
                <c:pt idx="61230">
                  <c:v>2.2675800000000002</c:v>
                </c:pt>
                <c:pt idx="61231">
                  <c:v>2.2663609999999998</c:v>
                </c:pt>
                <c:pt idx="61232">
                  <c:v>2.2736990000000001</c:v>
                </c:pt>
                <c:pt idx="61233">
                  <c:v>2.2850169999999999</c:v>
                </c:pt>
                <c:pt idx="61234">
                  <c:v>2.214188</c:v>
                </c:pt>
                <c:pt idx="61235">
                  <c:v>2.1950080000000001</c:v>
                </c:pt>
                <c:pt idx="61236">
                  <c:v>2.1382020000000002</c:v>
                </c:pt>
                <c:pt idx="61237">
                  <c:v>2.0222380000000002</c:v>
                </c:pt>
                <c:pt idx="61238">
                  <c:v>2.0232139999999998</c:v>
                </c:pt>
                <c:pt idx="61239">
                  <c:v>2.020902</c:v>
                </c:pt>
                <c:pt idx="61240">
                  <c:v>#N/A</c:v>
                </c:pt>
                <c:pt idx="61241">
                  <c:v>#N/A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#N/A</c:v>
                </c:pt>
                <c:pt idx="61286">
                  <c:v>#N/A</c:v>
                </c:pt>
                <c:pt idx="61287">
                  <c:v>#N/A</c:v>
                </c:pt>
                <c:pt idx="61288">
                  <c:v>#N/A</c:v>
                </c:pt>
                <c:pt idx="61289">
                  <c:v>#N/A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#N/A</c:v>
                </c:pt>
                <c:pt idx="61304">
                  <c:v>#N/A</c:v>
                </c:pt>
                <c:pt idx="61305">
                  <c:v>#N/A</c:v>
                </c:pt>
                <c:pt idx="61306">
                  <c:v>#N/A</c:v>
                </c:pt>
                <c:pt idx="61307">
                  <c:v>#N/A</c:v>
                </c:pt>
                <c:pt idx="61308">
                  <c:v>#N/A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2.0109029999999999</c:v>
                </c:pt>
                <c:pt idx="61313">
                  <c:v>2.7464719999999998</c:v>
                </c:pt>
                <c:pt idx="61314">
                  <c:v>2.5854699999999999</c:v>
                </c:pt>
                <c:pt idx="61315">
                  <c:v>2.6495899999999999</c:v>
                </c:pt>
                <c:pt idx="61316">
                  <c:v>2.711802</c:v>
                </c:pt>
                <c:pt idx="61317">
                  <c:v>2.7160380000000002</c:v>
                </c:pt>
                <c:pt idx="61318">
                  <c:v>2.6926549999999998</c:v>
                </c:pt>
                <c:pt idx="61319">
                  <c:v>2.7286480000000002</c:v>
                </c:pt>
                <c:pt idx="61320">
                  <c:v>2.7469199999999998</c:v>
                </c:pt>
                <c:pt idx="61321">
                  <c:v>2.7118600000000002</c:v>
                </c:pt>
                <c:pt idx="61322">
                  <c:v>2.6897009999999999</c:v>
                </c:pt>
                <c:pt idx="61323">
                  <c:v>2.6798320000000002</c:v>
                </c:pt>
                <c:pt idx="61324">
                  <c:v>2.6408499999999999</c:v>
                </c:pt>
                <c:pt idx="61325">
                  <c:v>2.608619</c:v>
                </c:pt>
                <c:pt idx="61326">
                  <c:v>2.5923189999999998</c:v>
                </c:pt>
                <c:pt idx="61327">
                  <c:v>2.4660519999999999</c:v>
                </c:pt>
                <c:pt idx="61328">
                  <c:v>2.4296790000000001</c:v>
                </c:pt>
                <c:pt idx="61329">
                  <c:v>2.427314</c:v>
                </c:pt>
                <c:pt idx="61330">
                  <c:v>2.3772329999999999</c:v>
                </c:pt>
                <c:pt idx="61331">
                  <c:v>2.3782779999999999</c:v>
                </c:pt>
                <c:pt idx="61332">
                  <c:v>2.346857</c:v>
                </c:pt>
                <c:pt idx="61333">
                  <c:v>2.328214</c:v>
                </c:pt>
                <c:pt idx="61334">
                  <c:v>2.3651629999999999</c:v>
                </c:pt>
                <c:pt idx="61335">
                  <c:v>2.442266</c:v>
                </c:pt>
                <c:pt idx="61336">
                  <c:v>2.5792980000000001</c:v>
                </c:pt>
                <c:pt idx="61337">
                  <c:v>2.647742</c:v>
                </c:pt>
                <c:pt idx="61338">
                  <c:v>2.6928610000000002</c:v>
                </c:pt>
                <c:pt idx="61339">
                  <c:v>2.7005110000000001</c:v>
                </c:pt>
                <c:pt idx="61340">
                  <c:v>2.682601</c:v>
                </c:pt>
                <c:pt idx="61341">
                  <c:v>2.665359</c:v>
                </c:pt>
                <c:pt idx="61342">
                  <c:v>2.7597499999999999</c:v>
                </c:pt>
                <c:pt idx="61343">
                  <c:v>2.7622469999999999</c:v>
                </c:pt>
                <c:pt idx="61344">
                  <c:v>2.8447909999999998</c:v>
                </c:pt>
                <c:pt idx="61345">
                  <c:v>2.8502000000000001</c:v>
                </c:pt>
                <c:pt idx="61346">
                  <c:v>2.8163109999999998</c:v>
                </c:pt>
                <c:pt idx="61347">
                  <c:v>2.805723</c:v>
                </c:pt>
                <c:pt idx="61348">
                  <c:v>2.7388919999999999</c:v>
                </c:pt>
                <c:pt idx="61349">
                  <c:v>2.6966779999999999</c:v>
                </c:pt>
                <c:pt idx="61350">
                  <c:v>2.5838510000000001</c:v>
                </c:pt>
                <c:pt idx="61351">
                  <c:v>2.5538319999999999</c:v>
                </c:pt>
                <c:pt idx="61352">
                  <c:v>2.500435</c:v>
                </c:pt>
                <c:pt idx="61353">
                  <c:v>2.4763109999999999</c:v>
                </c:pt>
                <c:pt idx="61354">
                  <c:v>2.4885549999999999</c:v>
                </c:pt>
                <c:pt idx="61355">
                  <c:v>2.4643489999999999</c:v>
                </c:pt>
                <c:pt idx="61356">
                  <c:v>2.47004</c:v>
                </c:pt>
                <c:pt idx="61357">
                  <c:v>2.4723320000000002</c:v>
                </c:pt>
                <c:pt idx="61358">
                  <c:v>2.4581729999999999</c:v>
                </c:pt>
                <c:pt idx="61359">
                  <c:v>2.3790619999999998</c:v>
                </c:pt>
                <c:pt idx="61360">
                  <c:v>2.344722</c:v>
                </c:pt>
                <c:pt idx="61361">
                  <c:v>2.3215569999999999</c:v>
                </c:pt>
                <c:pt idx="61362">
                  <c:v>2.3117570000000001</c:v>
                </c:pt>
                <c:pt idx="61363">
                  <c:v>2.302136</c:v>
                </c:pt>
                <c:pt idx="61364">
                  <c:v>2.2989989999999998</c:v>
                </c:pt>
                <c:pt idx="61365">
                  <c:v>2.279293</c:v>
                </c:pt>
                <c:pt idx="61366">
                  <c:v>2.2728169999999999</c:v>
                </c:pt>
                <c:pt idx="61367">
                  <c:v>2.1887270000000001</c:v>
                </c:pt>
                <c:pt idx="61368">
                  <c:v>2.1752660000000001</c:v>
                </c:pt>
                <c:pt idx="61369">
                  <c:v>2.1685140000000001</c:v>
                </c:pt>
                <c:pt idx="61370">
                  <c:v>2.1760929999999998</c:v>
                </c:pt>
                <c:pt idx="61371">
                  <c:v>2.3366760000000002</c:v>
                </c:pt>
                <c:pt idx="61372">
                  <c:v>2.6798060000000001</c:v>
                </c:pt>
                <c:pt idx="61373">
                  <c:v>2.714127</c:v>
                </c:pt>
                <c:pt idx="61374">
                  <c:v>2.6930510000000001</c:v>
                </c:pt>
                <c:pt idx="61375">
                  <c:v>2.6999339999999998</c:v>
                </c:pt>
                <c:pt idx="61376">
                  <c:v>2.6626609999999999</c:v>
                </c:pt>
                <c:pt idx="61377">
                  <c:v>2.6805219999999998</c:v>
                </c:pt>
                <c:pt idx="61378">
                  <c:v>2.6783410000000001</c:v>
                </c:pt>
                <c:pt idx="61379">
                  <c:v>2.7374000000000001</c:v>
                </c:pt>
                <c:pt idx="61380">
                  <c:v>2.7483879999999998</c:v>
                </c:pt>
                <c:pt idx="61381">
                  <c:v>2.7479209999999998</c:v>
                </c:pt>
                <c:pt idx="61382">
                  <c:v>2.7559680000000002</c:v>
                </c:pt>
                <c:pt idx="61383">
                  <c:v>2.7085979999999998</c:v>
                </c:pt>
                <c:pt idx="61384">
                  <c:v>2.6960839999999999</c:v>
                </c:pt>
                <c:pt idx="61385">
                  <c:v>2.7085370000000002</c:v>
                </c:pt>
                <c:pt idx="61386">
                  <c:v>2.6736620000000002</c:v>
                </c:pt>
                <c:pt idx="61387">
                  <c:v>2.6826859999999999</c:v>
                </c:pt>
                <c:pt idx="61388">
                  <c:v>2.6598350000000002</c:v>
                </c:pt>
                <c:pt idx="61389">
                  <c:v>2.617486</c:v>
                </c:pt>
                <c:pt idx="61390">
                  <c:v>2.5611299999999999</c:v>
                </c:pt>
                <c:pt idx="61391">
                  <c:v>2.598757</c:v>
                </c:pt>
                <c:pt idx="61392">
                  <c:v>2.5738850000000002</c:v>
                </c:pt>
                <c:pt idx="61393">
                  <c:v>2.5599470000000002</c:v>
                </c:pt>
                <c:pt idx="61394">
                  <c:v>2.5086469999999998</c:v>
                </c:pt>
                <c:pt idx="61395">
                  <c:v>2.4840369999999998</c:v>
                </c:pt>
                <c:pt idx="61396">
                  <c:v>2.4454959999999999</c:v>
                </c:pt>
                <c:pt idx="61397">
                  <c:v>2.4707140000000001</c:v>
                </c:pt>
                <c:pt idx="61398">
                  <c:v>2.5583689999999999</c:v>
                </c:pt>
                <c:pt idx="61399">
                  <c:v>2.6116980000000001</c:v>
                </c:pt>
                <c:pt idx="61400">
                  <c:v>2.6596150000000001</c:v>
                </c:pt>
                <c:pt idx="61401">
                  <c:v>2.7136339999999999</c:v>
                </c:pt>
                <c:pt idx="61402">
                  <c:v>2.7137060000000002</c:v>
                </c:pt>
                <c:pt idx="61403">
                  <c:v>2.7206570000000001</c:v>
                </c:pt>
                <c:pt idx="61404">
                  <c:v>2.713133</c:v>
                </c:pt>
                <c:pt idx="61405">
                  <c:v>2.666954</c:v>
                </c:pt>
                <c:pt idx="61406">
                  <c:v>2.6078990000000002</c:v>
                </c:pt>
                <c:pt idx="61407">
                  <c:v>2.5829460000000002</c:v>
                </c:pt>
                <c:pt idx="61408">
                  <c:v>2.555358</c:v>
                </c:pt>
                <c:pt idx="61409">
                  <c:v>2.5146630000000001</c:v>
                </c:pt>
                <c:pt idx="61410">
                  <c:v>2.514729</c:v>
                </c:pt>
                <c:pt idx="61411">
                  <c:v>2.4729700000000001</c:v>
                </c:pt>
                <c:pt idx="61412">
                  <c:v>2.4683639999999998</c:v>
                </c:pt>
                <c:pt idx="61413">
                  <c:v>2.4086780000000001</c:v>
                </c:pt>
                <c:pt idx="61414">
                  <c:v>2.3677039999999998</c:v>
                </c:pt>
                <c:pt idx="61415">
                  <c:v>2.336398</c:v>
                </c:pt>
                <c:pt idx="61416">
                  <c:v>2.3400979999999998</c:v>
                </c:pt>
                <c:pt idx="61417">
                  <c:v>2.3582070000000002</c:v>
                </c:pt>
                <c:pt idx="61418">
                  <c:v>2.3313809999999999</c:v>
                </c:pt>
                <c:pt idx="61419">
                  <c:v>2.332849</c:v>
                </c:pt>
                <c:pt idx="61420">
                  <c:v>2.3317670000000001</c:v>
                </c:pt>
                <c:pt idx="61421">
                  <c:v>2.330838</c:v>
                </c:pt>
                <c:pt idx="61422">
                  <c:v>2.3426480000000001</c:v>
                </c:pt>
                <c:pt idx="61423">
                  <c:v>2.3424499999999999</c:v>
                </c:pt>
                <c:pt idx="61424">
                  <c:v>2.3599359999999998</c:v>
                </c:pt>
                <c:pt idx="61425">
                  <c:v>2.3596309999999998</c:v>
                </c:pt>
                <c:pt idx="61426">
                  <c:v>2.3784719999999999</c:v>
                </c:pt>
                <c:pt idx="61427">
                  <c:v>2.41771</c:v>
                </c:pt>
                <c:pt idx="61428">
                  <c:v>2.4170189999999998</c:v>
                </c:pt>
                <c:pt idx="61429">
                  <c:v>2.4031319999999998</c:v>
                </c:pt>
                <c:pt idx="61430">
                  <c:v>2.3940329999999999</c:v>
                </c:pt>
                <c:pt idx="61431">
                  <c:v>2.405608</c:v>
                </c:pt>
                <c:pt idx="61432">
                  <c:v>2.4090560000000001</c:v>
                </c:pt>
                <c:pt idx="61433">
                  <c:v>2.4027669999999999</c:v>
                </c:pt>
                <c:pt idx="61434">
                  <c:v>2.424004</c:v>
                </c:pt>
                <c:pt idx="61435">
                  <c:v>2.3951539999999998</c:v>
                </c:pt>
                <c:pt idx="61436">
                  <c:v>2.4123610000000002</c:v>
                </c:pt>
                <c:pt idx="61437">
                  <c:v>2.4146230000000002</c:v>
                </c:pt>
                <c:pt idx="61438">
                  <c:v>2.4602620000000002</c:v>
                </c:pt>
                <c:pt idx="61439">
                  <c:v>2.4619469999999999</c:v>
                </c:pt>
                <c:pt idx="61440">
                  <c:v>2.4961129999999998</c:v>
                </c:pt>
                <c:pt idx="61441">
                  <c:v>2.5028709999999998</c:v>
                </c:pt>
                <c:pt idx="61442">
                  <c:v>2.4931860000000001</c:v>
                </c:pt>
                <c:pt idx="61443">
                  <c:v>2.498386</c:v>
                </c:pt>
                <c:pt idx="61444">
                  <c:v>2.4926499999999998</c:v>
                </c:pt>
                <c:pt idx="61445">
                  <c:v>2.466793</c:v>
                </c:pt>
                <c:pt idx="61446">
                  <c:v>2.4499569999999999</c:v>
                </c:pt>
                <c:pt idx="61447">
                  <c:v>2.4530569999999998</c:v>
                </c:pt>
                <c:pt idx="61448">
                  <c:v>2.4438789999999999</c:v>
                </c:pt>
                <c:pt idx="61449">
                  <c:v>2.4481090000000001</c:v>
                </c:pt>
                <c:pt idx="61450">
                  <c:v>2.458755</c:v>
                </c:pt>
                <c:pt idx="61451">
                  <c:v>2.4655779999999998</c:v>
                </c:pt>
                <c:pt idx="61452">
                  <c:v>2.4612750000000001</c:v>
                </c:pt>
                <c:pt idx="61453">
                  <c:v>2.4220220000000001</c:v>
                </c:pt>
                <c:pt idx="61454">
                  <c:v>2.4211589999999998</c:v>
                </c:pt>
                <c:pt idx="61455">
                  <c:v>2.3994369999999998</c:v>
                </c:pt>
                <c:pt idx="61456">
                  <c:v>2.3760159999999999</c:v>
                </c:pt>
                <c:pt idx="61457">
                  <c:v>2.3609070000000001</c:v>
                </c:pt>
                <c:pt idx="61458">
                  <c:v>2.2460300000000002</c:v>
                </c:pt>
                <c:pt idx="61459">
                  <c:v>2.1867320000000001</c:v>
                </c:pt>
                <c:pt idx="61460">
                  <c:v>2.1777820000000001</c:v>
                </c:pt>
                <c:pt idx="61461">
                  <c:v>2.1599849999999998</c:v>
                </c:pt>
                <c:pt idx="61462">
                  <c:v>2.0998960000000002</c:v>
                </c:pt>
                <c:pt idx="61463">
                  <c:v>2.100368</c:v>
                </c:pt>
                <c:pt idx="61464">
                  <c:v>2.0637089999999998</c:v>
                </c:pt>
                <c:pt idx="61465">
                  <c:v>2.0600239999999999</c:v>
                </c:pt>
                <c:pt idx="61466">
                  <c:v>2.0575860000000001</c:v>
                </c:pt>
                <c:pt idx="61467">
                  <c:v>2.0531799999999998</c:v>
                </c:pt>
                <c:pt idx="61468">
                  <c:v>2.034748</c:v>
                </c:pt>
                <c:pt idx="61469">
                  <c:v>2.0349789999999999</c:v>
                </c:pt>
                <c:pt idx="61470">
                  <c:v>2.037696</c:v>
                </c:pt>
                <c:pt idx="61471">
                  <c:v>2.0257740000000002</c:v>
                </c:pt>
                <c:pt idx="61472">
                  <c:v>#N/A</c:v>
                </c:pt>
                <c:pt idx="61473">
                  <c:v>#N/A</c:v>
                </c:pt>
                <c:pt idx="61474">
                  <c:v>#N/A</c:v>
                </c:pt>
                <c:pt idx="61475">
                  <c:v>#N/A</c:v>
                </c:pt>
                <c:pt idx="61476">
                  <c:v>#N/A</c:v>
                </c:pt>
                <c:pt idx="61477">
                  <c:v>#N/A</c:v>
                </c:pt>
                <c:pt idx="61478">
                  <c:v>#N/A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#N/A</c:v>
                </c:pt>
                <c:pt idx="61574">
                  <c:v>#N/A</c:v>
                </c:pt>
                <c:pt idx="61575">
                  <c:v>2.026497</c:v>
                </c:pt>
                <c:pt idx="61576">
                  <c:v>2.0294690000000002</c:v>
                </c:pt>
                <c:pt idx="61577">
                  <c:v>2.0283000000000002</c:v>
                </c:pt>
                <c:pt idx="61578">
                  <c:v>2.0533079999999999</c:v>
                </c:pt>
                <c:pt idx="61579">
                  <c:v>2.0854379999999999</c:v>
                </c:pt>
                <c:pt idx="61580">
                  <c:v>2.0908500000000001</c:v>
                </c:pt>
                <c:pt idx="61581">
                  <c:v>2.10887</c:v>
                </c:pt>
                <c:pt idx="61582">
                  <c:v>2.1205989999999999</c:v>
                </c:pt>
                <c:pt idx="61583">
                  <c:v>2.138401</c:v>
                </c:pt>
                <c:pt idx="61584">
                  <c:v>2.1463290000000002</c:v>
                </c:pt>
                <c:pt idx="61585">
                  <c:v>2.1332140000000002</c:v>
                </c:pt>
                <c:pt idx="61586">
                  <c:v>2.1292420000000001</c:v>
                </c:pt>
                <c:pt idx="61587">
                  <c:v>2.1177640000000002</c:v>
                </c:pt>
                <c:pt idx="61588">
                  <c:v>2.1059540000000001</c:v>
                </c:pt>
                <c:pt idx="61589">
                  <c:v>2.029963</c:v>
                </c:pt>
                <c:pt idx="61590">
                  <c:v>2.0383909999999998</c:v>
                </c:pt>
                <c:pt idx="61591">
                  <c:v>2.0380229999999999</c:v>
                </c:pt>
                <c:pt idx="61592">
                  <c:v>2.0451250000000001</c:v>
                </c:pt>
                <c:pt idx="61593">
                  <c:v>2.0242469999999999</c:v>
                </c:pt>
                <c:pt idx="61594">
                  <c:v>2.0269819999999998</c:v>
                </c:pt>
                <c:pt idx="61595">
                  <c:v>2.0278049999999999</c:v>
                </c:pt>
                <c:pt idx="61596">
                  <c:v>2.0175969999999999</c:v>
                </c:pt>
                <c:pt idx="61597">
                  <c:v>2.0037259999999999</c:v>
                </c:pt>
                <c:pt idx="61598">
                  <c:v>#N/A</c:v>
                </c:pt>
                <c:pt idx="61599">
                  <c:v>#N/A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2.102258</c:v>
                </c:pt>
                <c:pt idx="61633">
                  <c:v>2.1592380000000002</c:v>
                </c:pt>
                <c:pt idx="61634">
                  <c:v>2.2792680000000001</c:v>
                </c:pt>
                <c:pt idx="61635">
                  <c:v>2.317107</c:v>
                </c:pt>
                <c:pt idx="61636">
                  <c:v>2.486386</c:v>
                </c:pt>
                <c:pt idx="61637">
                  <c:v>2.6901980000000001</c:v>
                </c:pt>
                <c:pt idx="61638">
                  <c:v>2.6991149999999999</c:v>
                </c:pt>
                <c:pt idx="61639">
                  <c:v>2.699249</c:v>
                </c:pt>
                <c:pt idx="61640">
                  <c:v>2.696898</c:v>
                </c:pt>
                <c:pt idx="61641">
                  <c:v>2.7635779999999999</c:v>
                </c:pt>
                <c:pt idx="61642">
                  <c:v>2.8129379999999999</c:v>
                </c:pt>
                <c:pt idx="61643">
                  <c:v>2.811013</c:v>
                </c:pt>
                <c:pt idx="61644">
                  <c:v>3.0964290000000001</c:v>
                </c:pt>
                <c:pt idx="61645">
                  <c:v>3.0754920000000001</c:v>
                </c:pt>
                <c:pt idx="61646">
                  <c:v>3.0538829999999999</c:v>
                </c:pt>
                <c:pt idx="61647">
                  <c:v>3.019927</c:v>
                </c:pt>
                <c:pt idx="61648">
                  <c:v>2.954415</c:v>
                </c:pt>
                <c:pt idx="61649">
                  <c:v>2.6975609999999999</c:v>
                </c:pt>
                <c:pt idx="61650">
                  <c:v>2.6540469999999998</c:v>
                </c:pt>
                <c:pt idx="61651">
                  <c:v>2.5896530000000002</c:v>
                </c:pt>
                <c:pt idx="61652">
                  <c:v>2.5116320000000001</c:v>
                </c:pt>
                <c:pt idx="61653">
                  <c:v>2.2853219999999999</c:v>
                </c:pt>
                <c:pt idx="61654">
                  <c:v>2.2779889999999998</c:v>
                </c:pt>
                <c:pt idx="61655">
                  <c:v>2.2719369999999999</c:v>
                </c:pt>
                <c:pt idx="61656">
                  <c:v>2.2359429999999998</c:v>
                </c:pt>
                <c:pt idx="61657">
                  <c:v>2.1453199999999999</c:v>
                </c:pt>
                <c:pt idx="61658">
                  <c:v>2.1482410000000001</c:v>
                </c:pt>
                <c:pt idx="61659">
                  <c:v>2.075523</c:v>
                </c:pt>
                <c:pt idx="61660">
                  <c:v>2.0810759999999999</c:v>
                </c:pt>
                <c:pt idx="61661">
                  <c:v>2.0783839999999998</c:v>
                </c:pt>
                <c:pt idx="61662">
                  <c:v>2.0556999999999999</c:v>
                </c:pt>
                <c:pt idx="61663">
                  <c:v>2.045356</c:v>
                </c:pt>
                <c:pt idx="61664">
                  <c:v>2.0264150000000001</c:v>
                </c:pt>
                <c:pt idx="61665">
                  <c:v>2.0241539999999998</c:v>
                </c:pt>
                <c:pt idx="61666">
                  <c:v>2.0204810000000002</c:v>
                </c:pt>
                <c:pt idx="61667">
                  <c:v>2.0197370000000001</c:v>
                </c:pt>
                <c:pt idx="61668">
                  <c:v>2.0337200000000002</c:v>
                </c:pt>
                <c:pt idx="61669">
                  <c:v>2.0368810000000002</c:v>
                </c:pt>
                <c:pt idx="61670">
                  <c:v>#N/A</c:v>
                </c:pt>
                <c:pt idx="61671">
                  <c:v>2.0072359999999998</c:v>
                </c:pt>
                <c:pt idx="61672">
                  <c:v>#N/A</c:v>
                </c:pt>
                <c:pt idx="61673">
                  <c:v>#N/A</c:v>
                </c:pt>
                <c:pt idx="61674">
                  <c:v>2.00265</c:v>
                </c:pt>
                <c:pt idx="61675">
                  <c:v>#N/A</c:v>
                </c:pt>
                <c:pt idx="61676">
                  <c:v>#N/A</c:v>
                </c:pt>
                <c:pt idx="61677">
                  <c:v>#N/A</c:v>
                </c:pt>
                <c:pt idx="61678">
                  <c:v>#N/A</c:v>
                </c:pt>
                <c:pt idx="61679">
                  <c:v>#N/A</c:v>
                </c:pt>
                <c:pt idx="61680">
                  <c:v>#N/A</c:v>
                </c:pt>
                <c:pt idx="61681">
                  <c:v>#N/A</c:v>
                </c:pt>
                <c:pt idx="61682">
                  <c:v>#N/A</c:v>
                </c:pt>
                <c:pt idx="61683">
                  <c:v>#N/A</c:v>
                </c:pt>
                <c:pt idx="61684">
                  <c:v>#N/A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#N/A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#N/A</c:v>
                </c:pt>
                <c:pt idx="61693">
                  <c:v>#N/A</c:v>
                </c:pt>
                <c:pt idx="61694">
                  <c:v>#N/A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#N/A</c:v>
                </c:pt>
                <c:pt idx="61700">
                  <c:v>2.0671780000000002</c:v>
                </c:pt>
                <c:pt idx="61701">
                  <c:v>2.0814979999999998</c:v>
                </c:pt>
                <c:pt idx="61702">
                  <c:v>2.1130520000000002</c:v>
                </c:pt>
                <c:pt idx="61703">
                  <c:v>2.1214819999999999</c:v>
                </c:pt>
                <c:pt idx="61704">
                  <c:v>2.1385740000000002</c:v>
                </c:pt>
                <c:pt idx="61705">
                  <c:v>2.12039</c:v>
                </c:pt>
                <c:pt idx="61706">
                  <c:v>2.0939519999999998</c:v>
                </c:pt>
                <c:pt idx="61707">
                  <c:v>2.0926490000000002</c:v>
                </c:pt>
                <c:pt idx="61708">
                  <c:v>2.0840510000000001</c:v>
                </c:pt>
                <c:pt idx="61709">
                  <c:v>2.075501</c:v>
                </c:pt>
                <c:pt idx="61710">
                  <c:v>2.0705870000000002</c:v>
                </c:pt>
                <c:pt idx="61711">
                  <c:v>2.0522990000000001</c:v>
                </c:pt>
                <c:pt idx="61712">
                  <c:v>2.0733060000000001</c:v>
                </c:pt>
                <c:pt idx="61713">
                  <c:v>2.0693920000000001</c:v>
                </c:pt>
                <c:pt idx="61714">
                  <c:v>2.0284499999999999</c:v>
                </c:pt>
                <c:pt idx="61715">
                  <c:v>2.0285169999999999</c:v>
                </c:pt>
                <c:pt idx="61716">
                  <c:v>2.051669</c:v>
                </c:pt>
                <c:pt idx="61717">
                  <c:v>2.0292560000000002</c:v>
                </c:pt>
                <c:pt idx="61718">
                  <c:v>2.0262220000000002</c:v>
                </c:pt>
                <c:pt idx="61719">
                  <c:v>2.0072930000000002</c:v>
                </c:pt>
                <c:pt idx="61720">
                  <c:v>#N/A</c:v>
                </c:pt>
                <c:pt idx="61721">
                  <c:v>#N/A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2.0497879999999999</c:v>
                </c:pt>
                <c:pt idx="61737">
                  <c:v>2.0480079999999998</c:v>
                </c:pt>
                <c:pt idx="61738">
                  <c:v>2.0406629999999999</c:v>
                </c:pt>
                <c:pt idx="61739">
                  <c:v>2.0403169999999999</c:v>
                </c:pt>
                <c:pt idx="61740">
                  <c:v>2.0310519999999999</c:v>
                </c:pt>
                <c:pt idx="61741">
                  <c:v>#N/A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2.1368079999999998</c:v>
                </c:pt>
                <c:pt idx="61760">
                  <c:v>2.1895169999999999</c:v>
                </c:pt>
                <c:pt idx="61761">
                  <c:v>2.3441519999999998</c:v>
                </c:pt>
                <c:pt idx="61762">
                  <c:v>2.3599000000000001</c:v>
                </c:pt>
                <c:pt idx="61763">
                  <c:v>2.3495849999999998</c:v>
                </c:pt>
                <c:pt idx="61764">
                  <c:v>2.325574</c:v>
                </c:pt>
                <c:pt idx="61765">
                  <c:v>2.279128</c:v>
                </c:pt>
                <c:pt idx="61766">
                  <c:v>2.2314780000000001</c:v>
                </c:pt>
                <c:pt idx="61767">
                  <c:v>2.1623299999999999</c:v>
                </c:pt>
                <c:pt idx="61768">
                  <c:v>2.1533730000000002</c:v>
                </c:pt>
                <c:pt idx="61769">
                  <c:v>2.1291630000000001</c:v>
                </c:pt>
                <c:pt idx="61770">
                  <c:v>2.083618</c:v>
                </c:pt>
                <c:pt idx="61771">
                  <c:v>#N/A</c:v>
                </c:pt>
                <c:pt idx="61772">
                  <c:v>#N/A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2.199427</c:v>
                </c:pt>
                <c:pt idx="61796">
                  <c:v>2.3556189999999999</c:v>
                </c:pt>
                <c:pt idx="61797">
                  <c:v>2.6752829999999999</c:v>
                </c:pt>
                <c:pt idx="61798">
                  <c:v>2.6840519999999999</c:v>
                </c:pt>
                <c:pt idx="61799">
                  <c:v>2.6450879999999999</c:v>
                </c:pt>
                <c:pt idx="61800">
                  <c:v>2.5696409999999998</c:v>
                </c:pt>
                <c:pt idx="61801">
                  <c:v>2.4675039999999999</c:v>
                </c:pt>
                <c:pt idx="61802">
                  <c:v>2.4045589999999999</c:v>
                </c:pt>
                <c:pt idx="61803">
                  <c:v>2.3245070000000001</c:v>
                </c:pt>
                <c:pt idx="61804">
                  <c:v>2.2364389999999998</c:v>
                </c:pt>
                <c:pt idx="61805">
                  <c:v>2.1311879999999999</c:v>
                </c:pt>
                <c:pt idx="61806">
                  <c:v>2.091968</c:v>
                </c:pt>
                <c:pt idx="61807">
                  <c:v>2.0485060000000002</c:v>
                </c:pt>
                <c:pt idx="61808">
                  <c:v>2.01023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2.0360839999999998</c:v>
                </c:pt>
                <c:pt idx="61839">
                  <c:v>2.064082</c:v>
                </c:pt>
                <c:pt idx="61840">
                  <c:v>2.1282999999999999</c:v>
                </c:pt>
                <c:pt idx="61841">
                  <c:v>2.1292770000000001</c:v>
                </c:pt>
                <c:pt idx="61842">
                  <c:v>2.131977</c:v>
                </c:pt>
                <c:pt idx="61843">
                  <c:v>2.1332990000000001</c:v>
                </c:pt>
                <c:pt idx="61844">
                  <c:v>2.1812580000000001</c:v>
                </c:pt>
                <c:pt idx="61845">
                  <c:v>2.1785060000000001</c:v>
                </c:pt>
                <c:pt idx="61846">
                  <c:v>2.1746210000000001</c:v>
                </c:pt>
                <c:pt idx="61847">
                  <c:v>2.1665830000000001</c:v>
                </c:pt>
                <c:pt idx="61848">
                  <c:v>2.1404130000000001</c:v>
                </c:pt>
                <c:pt idx="61849">
                  <c:v>2.095831</c:v>
                </c:pt>
                <c:pt idx="61850">
                  <c:v>2.096991</c:v>
                </c:pt>
                <c:pt idx="61851">
                  <c:v>2.0987779999999998</c:v>
                </c:pt>
                <c:pt idx="61852">
                  <c:v>2.0579510000000001</c:v>
                </c:pt>
                <c:pt idx="61853">
                  <c:v>2.0418090000000002</c:v>
                </c:pt>
                <c:pt idx="61854">
                  <c:v>2.021506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2.0096090000000002</c:v>
                </c:pt>
                <c:pt idx="61862">
                  <c:v>2.0859920000000001</c:v>
                </c:pt>
                <c:pt idx="61863">
                  <c:v>2.1302750000000001</c:v>
                </c:pt>
                <c:pt idx="61864">
                  <c:v>2.1822349999999999</c:v>
                </c:pt>
                <c:pt idx="61865">
                  <c:v>2.2329940000000001</c:v>
                </c:pt>
                <c:pt idx="61866">
                  <c:v>2.3258049999999999</c:v>
                </c:pt>
                <c:pt idx="61867">
                  <c:v>2.3295409999999999</c:v>
                </c:pt>
                <c:pt idx="61868">
                  <c:v>2.367375</c:v>
                </c:pt>
                <c:pt idx="61869">
                  <c:v>2.3698839999999999</c:v>
                </c:pt>
                <c:pt idx="61870">
                  <c:v>2.385764</c:v>
                </c:pt>
                <c:pt idx="61871">
                  <c:v>2.4574579999999999</c:v>
                </c:pt>
                <c:pt idx="61872">
                  <c:v>2.5115059999999998</c:v>
                </c:pt>
                <c:pt idx="61873">
                  <c:v>2.6931050000000001</c:v>
                </c:pt>
                <c:pt idx="61874">
                  <c:v>2.7069290000000001</c:v>
                </c:pt>
                <c:pt idx="61875">
                  <c:v>2.733406</c:v>
                </c:pt>
                <c:pt idx="61876">
                  <c:v>2.7231960000000002</c:v>
                </c:pt>
                <c:pt idx="61877">
                  <c:v>2.7400519999999999</c:v>
                </c:pt>
                <c:pt idx="61878">
                  <c:v>2.8013819999999998</c:v>
                </c:pt>
                <c:pt idx="61879">
                  <c:v>2.8005599999999999</c:v>
                </c:pt>
                <c:pt idx="61880">
                  <c:v>2.7812229999999998</c:v>
                </c:pt>
                <c:pt idx="61881">
                  <c:v>2.7296849999999999</c:v>
                </c:pt>
                <c:pt idx="61882">
                  <c:v>2.728272</c:v>
                </c:pt>
                <c:pt idx="61883">
                  <c:v>2.690699</c:v>
                </c:pt>
                <c:pt idx="61884">
                  <c:v>2.5649820000000001</c:v>
                </c:pt>
                <c:pt idx="61885">
                  <c:v>2.5742509999999998</c:v>
                </c:pt>
                <c:pt idx="61886">
                  <c:v>2.6039870000000001</c:v>
                </c:pt>
                <c:pt idx="61887">
                  <c:v>2.603091</c:v>
                </c:pt>
                <c:pt idx="61888">
                  <c:v>2.614271</c:v>
                </c:pt>
                <c:pt idx="61889">
                  <c:v>2.5005289999999998</c:v>
                </c:pt>
                <c:pt idx="61890">
                  <c:v>2.4806020000000002</c:v>
                </c:pt>
                <c:pt idx="61891">
                  <c:v>2.4527389999999998</c:v>
                </c:pt>
                <c:pt idx="61892">
                  <c:v>2.3921610000000002</c:v>
                </c:pt>
                <c:pt idx="61893">
                  <c:v>2.3496540000000001</c:v>
                </c:pt>
                <c:pt idx="61894">
                  <c:v>2.330657</c:v>
                </c:pt>
                <c:pt idx="61895">
                  <c:v>2.2847390000000001</c:v>
                </c:pt>
                <c:pt idx="61896">
                  <c:v>2.2136300000000002</c:v>
                </c:pt>
                <c:pt idx="61897">
                  <c:v>2.1296580000000001</c:v>
                </c:pt>
                <c:pt idx="61898">
                  <c:v>2.1350690000000001</c:v>
                </c:pt>
                <c:pt idx="61899">
                  <c:v>2.124241</c:v>
                </c:pt>
                <c:pt idx="61900">
                  <c:v>2.0981019999999999</c:v>
                </c:pt>
                <c:pt idx="61901">
                  <c:v>2.0865680000000002</c:v>
                </c:pt>
                <c:pt idx="61902">
                  <c:v>2.0874480000000002</c:v>
                </c:pt>
                <c:pt idx="61903">
                  <c:v>2.0811060000000001</c:v>
                </c:pt>
                <c:pt idx="61904">
                  <c:v>2.0744549999999999</c:v>
                </c:pt>
                <c:pt idx="61905">
                  <c:v>2.0696780000000001</c:v>
                </c:pt>
                <c:pt idx="61906">
                  <c:v>2.0563709999999999</c:v>
                </c:pt>
                <c:pt idx="61907">
                  <c:v>2.0619649999999998</c:v>
                </c:pt>
                <c:pt idx="61908">
                  <c:v>2.0501299999999998</c:v>
                </c:pt>
                <c:pt idx="61909">
                  <c:v>2.0287649999999999</c:v>
                </c:pt>
                <c:pt idx="61910">
                  <c:v>2.023663</c:v>
                </c:pt>
                <c:pt idx="61911">
                  <c:v>2.0256409999999998</c:v>
                </c:pt>
                <c:pt idx="61912">
                  <c:v>2.0263879999999999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2.0223339999999999</c:v>
                </c:pt>
                <c:pt idx="61930">
                  <c:v>2.0310809999999999</c:v>
                </c:pt>
                <c:pt idx="61931">
                  <c:v>2.0391370000000002</c:v>
                </c:pt>
                <c:pt idx="61932">
                  <c:v>2.0362589999999998</c:v>
                </c:pt>
                <c:pt idx="61933">
                  <c:v>2.047987</c:v>
                </c:pt>
                <c:pt idx="61934">
                  <c:v>2.0619149999999999</c:v>
                </c:pt>
                <c:pt idx="61935">
                  <c:v>2.1520999999999999</c:v>
                </c:pt>
                <c:pt idx="61936">
                  <c:v>2.2526869999999999</c:v>
                </c:pt>
                <c:pt idx="61937">
                  <c:v>2.287261</c:v>
                </c:pt>
                <c:pt idx="61938">
                  <c:v>2.3161230000000002</c:v>
                </c:pt>
                <c:pt idx="61939">
                  <c:v>2.3173279999999998</c:v>
                </c:pt>
                <c:pt idx="61940">
                  <c:v>2.3028330000000001</c:v>
                </c:pt>
                <c:pt idx="61941">
                  <c:v>2.272294</c:v>
                </c:pt>
                <c:pt idx="61942">
                  <c:v>2.2771479999999999</c:v>
                </c:pt>
                <c:pt idx="61943">
                  <c:v>2.2671030000000001</c:v>
                </c:pt>
                <c:pt idx="61944">
                  <c:v>2.263525</c:v>
                </c:pt>
                <c:pt idx="61945">
                  <c:v>2.1545209999999999</c:v>
                </c:pt>
                <c:pt idx="61946">
                  <c:v>2.1438410000000001</c:v>
                </c:pt>
                <c:pt idx="61947">
                  <c:v>2.1111230000000001</c:v>
                </c:pt>
                <c:pt idx="61948">
                  <c:v>2.0977519999999998</c:v>
                </c:pt>
                <c:pt idx="61949">
                  <c:v>2.0993309999999998</c:v>
                </c:pt>
                <c:pt idx="61950">
                  <c:v>2.095291</c:v>
                </c:pt>
                <c:pt idx="61951">
                  <c:v>2.0835159999999999</c:v>
                </c:pt>
                <c:pt idx="61952">
                  <c:v>2.0495960000000002</c:v>
                </c:pt>
                <c:pt idx="61953">
                  <c:v>2.0393089999999998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2.0247570000000001</c:v>
                </c:pt>
                <c:pt idx="61980">
                  <c:v>2.079278</c:v>
                </c:pt>
                <c:pt idx="61981">
                  <c:v>2.175106</c:v>
                </c:pt>
                <c:pt idx="61982">
                  <c:v>2.1806649999999999</c:v>
                </c:pt>
                <c:pt idx="61983">
                  <c:v>2.2318790000000002</c:v>
                </c:pt>
                <c:pt idx="61984">
                  <c:v>2.266521</c:v>
                </c:pt>
                <c:pt idx="61985">
                  <c:v>2.2668119999999998</c:v>
                </c:pt>
                <c:pt idx="61986">
                  <c:v>2.2868849999999998</c:v>
                </c:pt>
                <c:pt idx="61987">
                  <c:v>2.3144979999999999</c:v>
                </c:pt>
                <c:pt idx="61988">
                  <c:v>2.3116660000000002</c:v>
                </c:pt>
                <c:pt idx="61989">
                  <c:v>2.3093870000000001</c:v>
                </c:pt>
                <c:pt idx="61990">
                  <c:v>2.2855180000000002</c:v>
                </c:pt>
                <c:pt idx="61991">
                  <c:v>2.2850440000000001</c:v>
                </c:pt>
                <c:pt idx="61992">
                  <c:v>2.264942</c:v>
                </c:pt>
                <c:pt idx="61993">
                  <c:v>2.243099</c:v>
                </c:pt>
                <c:pt idx="61994">
                  <c:v>2.2297980000000002</c:v>
                </c:pt>
                <c:pt idx="61995">
                  <c:v>2.2278500000000001</c:v>
                </c:pt>
                <c:pt idx="61996">
                  <c:v>2.2428900000000001</c:v>
                </c:pt>
                <c:pt idx="61997">
                  <c:v>2.2462719999999998</c:v>
                </c:pt>
                <c:pt idx="61998">
                  <c:v>2.2333210000000001</c:v>
                </c:pt>
                <c:pt idx="61999">
                  <c:v>2.1992250000000002</c:v>
                </c:pt>
                <c:pt idx="62000">
                  <c:v>2.1942680000000001</c:v>
                </c:pt>
                <c:pt idx="62001">
                  <c:v>2.200272</c:v>
                </c:pt>
                <c:pt idx="62002">
                  <c:v>2.1910569999999998</c:v>
                </c:pt>
                <c:pt idx="62003">
                  <c:v>2.1641029999999999</c:v>
                </c:pt>
                <c:pt idx="62004">
                  <c:v>2.1658780000000002</c:v>
                </c:pt>
                <c:pt idx="62005">
                  <c:v>2.1359110000000001</c:v>
                </c:pt>
                <c:pt idx="62006">
                  <c:v>2.11564</c:v>
                </c:pt>
                <c:pt idx="62007">
                  <c:v>2.1189330000000002</c:v>
                </c:pt>
                <c:pt idx="62008">
                  <c:v>2.1034220000000001</c:v>
                </c:pt>
                <c:pt idx="62009">
                  <c:v>2.0762299999999998</c:v>
                </c:pt>
                <c:pt idx="62010">
                  <c:v>2.0735860000000002</c:v>
                </c:pt>
                <c:pt idx="62011">
                  <c:v>2.0752790000000001</c:v>
                </c:pt>
                <c:pt idx="62012">
                  <c:v>2.0144609999999998</c:v>
                </c:pt>
                <c:pt idx="62013">
                  <c:v>2.0068709999999998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#N/A</c:v>
                </c:pt>
                <c:pt idx="65164">
                  <c:v>#N/A</c:v>
                </c:pt>
                <c:pt idx="65165">
                  <c:v>#N/A</c:v>
                </c:pt>
                <c:pt idx="65166">
                  <c:v>#N/A</c:v>
                </c:pt>
                <c:pt idx="65167">
                  <c:v>#N/A</c:v>
                </c:pt>
                <c:pt idx="65168">
                  <c:v>#N/A</c:v>
                </c:pt>
                <c:pt idx="65169">
                  <c:v>#N/A</c:v>
                </c:pt>
                <c:pt idx="65170">
                  <c:v>#N/A</c:v>
                </c:pt>
                <c:pt idx="65171">
                  <c:v>#N/A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#N/A</c:v>
                </c:pt>
                <c:pt idx="67667">
                  <c:v>#N/A</c:v>
                </c:pt>
                <c:pt idx="67668">
                  <c:v>2.0946250000000002</c:v>
                </c:pt>
                <c:pt idx="67669">
                  <c:v>2.2327490000000001</c:v>
                </c:pt>
                <c:pt idx="67670">
                  <c:v>2.2335600000000002</c:v>
                </c:pt>
                <c:pt idx="67671">
                  <c:v>2.1435050000000002</c:v>
                </c:pt>
                <c:pt idx="67672">
                  <c:v>2.2389679999999998</c:v>
                </c:pt>
                <c:pt idx="67673">
                  <c:v>2.2577919999999998</c:v>
                </c:pt>
                <c:pt idx="67674">
                  <c:v>2.233015</c:v>
                </c:pt>
                <c:pt idx="67675">
                  <c:v>2.247655</c:v>
                </c:pt>
                <c:pt idx="67676">
                  <c:v>2.2410190000000001</c:v>
                </c:pt>
                <c:pt idx="67677">
                  <c:v>2.2463090000000001</c:v>
                </c:pt>
                <c:pt idx="67678">
                  <c:v>2.2574779999999999</c:v>
                </c:pt>
                <c:pt idx="67679">
                  <c:v>2.282845</c:v>
                </c:pt>
                <c:pt idx="67680">
                  <c:v>2.2871920000000001</c:v>
                </c:pt>
                <c:pt idx="67681">
                  <c:v>2.2821859999999998</c:v>
                </c:pt>
                <c:pt idx="67682">
                  <c:v>2.2751960000000002</c:v>
                </c:pt>
                <c:pt idx="67683">
                  <c:v>2.273946</c:v>
                </c:pt>
                <c:pt idx="67684">
                  <c:v>2.199176</c:v>
                </c:pt>
                <c:pt idx="67685">
                  <c:v>2.1793559999999998</c:v>
                </c:pt>
                <c:pt idx="67686">
                  <c:v>2.1913369999999999</c:v>
                </c:pt>
                <c:pt idx="67687">
                  <c:v>2.2194989999999999</c:v>
                </c:pt>
                <c:pt idx="67688">
                  <c:v>2.2315320000000001</c:v>
                </c:pt>
                <c:pt idx="67689">
                  <c:v>2.233644</c:v>
                </c:pt>
                <c:pt idx="67690">
                  <c:v>2.1747010000000002</c:v>
                </c:pt>
                <c:pt idx="67691">
                  <c:v>2.1395810000000002</c:v>
                </c:pt>
                <c:pt idx="67692">
                  <c:v>2.0381089999999999</c:v>
                </c:pt>
                <c:pt idx="67693">
                  <c:v>2.0453139999999999</c:v>
                </c:pt>
                <c:pt idx="67694">
                  <c:v>#N/A</c:v>
                </c:pt>
                <c:pt idx="67695">
                  <c:v>#N/A</c:v>
                </c:pt>
                <c:pt idx="67696">
                  <c:v>#N/A</c:v>
                </c:pt>
                <c:pt idx="67697">
                  <c:v>#N/A</c:v>
                </c:pt>
                <c:pt idx="67698">
                  <c:v>#N/A</c:v>
                </c:pt>
                <c:pt idx="67699">
                  <c:v>#N/A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#N/A</c:v>
                </c:pt>
                <c:pt idx="68904">
                  <c:v>#N/A</c:v>
                </c:pt>
                <c:pt idx="68905">
                  <c:v>#N/A</c:v>
                </c:pt>
                <c:pt idx="68906">
                  <c:v>2.079644</c:v>
                </c:pt>
                <c:pt idx="68907">
                  <c:v>2.1046170000000002</c:v>
                </c:pt>
                <c:pt idx="68908">
                  <c:v>2.0967340000000001</c:v>
                </c:pt>
                <c:pt idx="68909">
                  <c:v>2.022189</c:v>
                </c:pt>
                <c:pt idx="68910">
                  <c:v>2.0204179999999998</c:v>
                </c:pt>
                <c:pt idx="68911">
                  <c:v>#N/A</c:v>
                </c:pt>
                <c:pt idx="68912">
                  <c:v>#N/A</c:v>
                </c:pt>
                <c:pt idx="68913">
                  <c:v>#N/A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#N/A</c:v>
                </c:pt>
                <c:pt idx="68922">
                  <c:v>#N/A</c:v>
                </c:pt>
                <c:pt idx="68923">
                  <c:v>#N/A</c:v>
                </c:pt>
                <c:pt idx="68924">
                  <c:v>#N/A</c:v>
                </c:pt>
                <c:pt idx="68925">
                  <c:v>#N/A</c:v>
                </c:pt>
                <c:pt idx="68926">
                  <c:v>#N/A</c:v>
                </c:pt>
                <c:pt idx="68927">
                  <c:v>#N/A</c:v>
                </c:pt>
                <c:pt idx="68928">
                  <c:v>#N/A</c:v>
                </c:pt>
                <c:pt idx="68929">
                  <c:v>#N/A</c:v>
                </c:pt>
                <c:pt idx="68930">
                  <c:v>#N/A</c:v>
                </c:pt>
                <c:pt idx="68931">
                  <c:v>#N/A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2.2181489999999999</c:v>
                </c:pt>
                <c:pt idx="68950">
                  <c:v>2.3505150000000001</c:v>
                </c:pt>
                <c:pt idx="68951">
                  <c:v>2.3313809999999999</c:v>
                </c:pt>
                <c:pt idx="68952">
                  <c:v>2.5727540000000002</c:v>
                </c:pt>
                <c:pt idx="68953">
                  <c:v>2.6536330000000001</c:v>
                </c:pt>
                <c:pt idx="68954">
                  <c:v>2.6416119999999998</c:v>
                </c:pt>
                <c:pt idx="68955">
                  <c:v>2.4701650000000002</c:v>
                </c:pt>
                <c:pt idx="68956">
                  <c:v>2.4705170000000001</c:v>
                </c:pt>
                <c:pt idx="68957">
                  <c:v>2.5002409999999999</c:v>
                </c:pt>
                <c:pt idx="68958">
                  <c:v>2.4855749999999999</c:v>
                </c:pt>
                <c:pt idx="68959">
                  <c:v>2.4632070000000001</c:v>
                </c:pt>
                <c:pt idx="68960">
                  <c:v>2.4487939999999999</c:v>
                </c:pt>
                <c:pt idx="68961">
                  <c:v>2.3089650000000002</c:v>
                </c:pt>
                <c:pt idx="68962">
                  <c:v>2.1466370000000001</c:v>
                </c:pt>
                <c:pt idx="68963">
                  <c:v>2.0811250000000001</c:v>
                </c:pt>
                <c:pt idx="68964">
                  <c:v>#N/A</c:v>
                </c:pt>
                <c:pt idx="68965">
                  <c:v>#N/A</c:v>
                </c:pt>
                <c:pt idx="68966">
                  <c:v>#N/A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E6-484A-946B-00397D2F7D28}"/>
            </c:ext>
          </c:extLst>
        </c:ser>
        <c:ser>
          <c:idx val="0"/>
          <c:order val="2"/>
          <c:tx>
            <c:v>Colebrook-White Curve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Colebrook-White'!$A$11:$A$1011</c:f>
              <c:numCache>
                <c:formatCode>General</c:formatCode>
                <c:ptCount val="1001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</c:numCache>
            </c:numRef>
          </c:xVal>
          <c:yVal>
            <c:numRef>
              <c:f>'Colebrook-White'!$C$11:$C$1011</c:f>
              <c:numCache>
                <c:formatCode>General</c:formatCode>
                <c:ptCount val="1001"/>
                <c:pt idx="0">
                  <c:v>0</c:v>
                </c:pt>
                <c:pt idx="1">
                  <c:v>5.7103767740436871E-2</c:v>
                </c:pt>
                <c:pt idx="2">
                  <c:v>0.10657104150141107</c:v>
                </c:pt>
                <c:pt idx="3">
                  <c:v>0.14849246199000513</c:v>
                </c:pt>
                <c:pt idx="4">
                  <c:v>0.18590633613238294</c:v>
                </c:pt>
                <c:pt idx="5">
                  <c:v>0.22019093346343754</c:v>
                </c:pt>
                <c:pt idx="6">
                  <c:v>0.25212078514159758</c:v>
                </c:pt>
                <c:pt idx="7">
                  <c:v>0.28218625560880584</c:v>
                </c:pt>
                <c:pt idx="8">
                  <c:v>0.31072270040092104</c:v>
                </c:pt>
                <c:pt idx="9">
                  <c:v>0.33797227896100962</c:v>
                </c:pt>
                <c:pt idx="10">
                  <c:v>0.36411708212279476</c:v>
                </c:pt>
                <c:pt idx="11">
                  <c:v>0.38929840061811333</c:v>
                </c:pt>
                <c:pt idx="12">
                  <c:v>0.41362865255560438</c:v>
                </c:pt>
                <c:pt idx="13">
                  <c:v>0.43719913823046136</c:v>
                </c:pt>
                <c:pt idx="14">
                  <c:v>0.46008528661225462</c:v>
                </c:pt>
                <c:pt idx="15">
                  <c:v>0.48235032363658653</c:v>
                </c:pt>
                <c:pt idx="16">
                  <c:v>0.50404790913219488</c:v>
                </c:pt>
                <c:pt idx="17">
                  <c:v>0.52522407777434255</c:v>
                </c:pt>
                <c:pt idx="18">
                  <c:v>0.54591869729678444</c:v>
                </c:pt>
                <c:pt idx="19">
                  <c:v>0.5661665837843175</c:v>
                </c:pt>
                <c:pt idx="20">
                  <c:v>0.58599836822873808</c:v>
                </c:pt>
                <c:pt idx="21">
                  <c:v>0.6054411793040495</c:v>
                </c:pt>
                <c:pt idx="22">
                  <c:v>0.62451918810588181</c:v>
                </c:pt>
                <c:pt idx="23">
                  <c:v>0.64325404767698624</c:v>
                </c:pt>
                <c:pt idx="24">
                  <c:v>0.66166525126594822</c:v>
                </c:pt>
                <c:pt idx="25">
                  <c:v>0.67977042705711788</c:v>
                </c:pt>
                <c:pt idx="26">
                  <c:v>0.69758558269199744</c:v>
                </c:pt>
                <c:pt idx="27">
                  <c:v>0.7151253097106991</c:v>
                </c:pt>
                <c:pt idx="28">
                  <c:v>0.7324029557038213</c:v>
                </c:pt>
                <c:pt idx="29">
                  <c:v>0.74943077023003968</c:v>
                </c:pt>
                <c:pt idx="30">
                  <c:v>0.76622002925194777</c:v>
                </c:pt>
                <c:pt idx="31">
                  <c:v>0.78278114185386349</c:v>
                </c:pt>
                <c:pt idx="32">
                  <c:v>0.79912374224712956</c:v>
                </c:pt>
                <c:pt idx="33">
                  <c:v>0.81525676948172798</c:v>
                </c:pt>
                <c:pt idx="34">
                  <c:v>0.8311885368249019</c:v>
                </c:pt>
                <c:pt idx="35">
                  <c:v>0.84692679240697344</c:v>
                </c:pt>
                <c:pt idx="36">
                  <c:v>0.86247877244859994</c:v>
                </c:pt>
                <c:pt idx="37">
                  <c:v>0.87785124815529891</c:v>
                </c:pt>
                <c:pt idx="38">
                  <c:v>0.89305056718143283</c:v>
                </c:pt>
                <c:pt idx="39">
                  <c:v>0.90808269041717726</c:v>
                </c:pt>
                <c:pt idx="40">
                  <c:v>0.92295322473105335</c:v>
                </c:pt>
                <c:pt idx="41">
                  <c:v>0.93766745220146508</c:v>
                </c:pt>
                <c:pt idx="42">
                  <c:v>0.95223035628925257</c:v>
                </c:pt>
                <c:pt idx="43">
                  <c:v>0.96664664533572975</c:v>
                </c:pt>
                <c:pt idx="44">
                  <c:v>0.98092077371468966</c:v>
                </c:pt>
                <c:pt idx="45">
                  <c:v>0.9950569609200044</c:v>
                </c:pt>
                <c:pt idx="46">
                  <c:v>1.0090592088312069</c:v>
                </c:pt>
                <c:pt idx="47">
                  <c:v>1.0229313173663932</c:v>
                </c:pt>
                <c:pt idx="48">
                  <c:v>1.0366768987038135</c:v>
                </c:pt>
                <c:pt idx="49">
                  <c:v>1.0502993902298203</c:v>
                </c:pt>
                <c:pt idx="50">
                  <c:v>1.0638020663506387</c:v>
                </c:pt>
                <c:pt idx="51">
                  <c:v>1.0771880492881505</c:v>
                </c:pt>
                <c:pt idx="52">
                  <c:v>1.0904603189651028</c:v>
                </c:pt>
                <c:pt idx="53">
                  <c:v>1.1036217220723903</c:v>
                </c:pt>
                <c:pt idx="54">
                  <c:v>1.1166749804001188</c:v>
                </c:pt>
                <c:pt idx="55">
                  <c:v>1.1296226985045861</c:v>
                </c:pt>
                <c:pt idx="56">
                  <c:v>1.1424673707751578</c:v>
                </c:pt>
                <c:pt idx="57">
                  <c:v>1.1552113879577461</c:v>
                </c:pt>
                <c:pt idx="58">
                  <c:v>1.1678570431854096</c:v>
                </c:pt>
                <c:pt idx="59">
                  <c:v>1.1804065375610941</c:v>
                </c:pt>
                <c:pt idx="60">
                  <c:v>1.1928619853327118</c:v>
                </c:pt>
                <c:pt idx="61">
                  <c:v>1.2052254186965905</c:v>
                </c:pt>
                <c:pt idx="62">
                  <c:v>1.2174987922615632</c:v>
                </c:pt>
                <c:pt idx="63">
                  <c:v>1.2296839872027223</c:v>
                </c:pt>
                <c:pt idx="64">
                  <c:v>1.2417828151309469</c:v>
                </c:pt>
                <c:pt idx="65">
                  <c:v>1.2537970217017593</c:v>
                </c:pt>
                <c:pt idx="66">
                  <c:v>1.2657282899847693</c:v>
                </c:pt>
                <c:pt idx="67">
                  <c:v>1.2775782436129508</c:v>
                </c:pt>
                <c:pt idx="68">
                  <c:v>1.2893484497291807</c:v>
                </c:pt>
                <c:pt idx="69">
                  <c:v>1.3010404217458535</c:v>
                </c:pt>
                <c:pt idx="70">
                  <c:v>1.3126556219319536</c:v>
                </c:pt>
                <c:pt idx="71">
                  <c:v>1.3241954638406495</c:v>
                </c:pt>
                <c:pt idx="72">
                  <c:v>1.3356613145893546</c:v>
                </c:pt>
                <c:pt idx="73">
                  <c:v>1.3470544970030991</c:v>
                </c:pt>
                <c:pt idx="74">
                  <c:v>1.3583762916311846</c:v>
                </c:pt>
                <c:pt idx="75">
                  <c:v>1.3696279386461849</c:v>
                </c:pt>
                <c:pt idx="76">
                  <c:v>1.3808106396336417</c:v>
                </c:pt>
                <c:pt idx="77">
                  <c:v>1.3919255592800799</c:v>
                </c:pt>
                <c:pt idx="78">
                  <c:v>1.4029738269663601</c:v>
                </c:pt>
                <c:pt idx="79">
                  <c:v>1.4139565382728114</c:v>
                </c:pt>
                <c:pt idx="80">
                  <c:v>1.4248747564020821</c:v>
                </c:pt>
                <c:pt idx="81">
                  <c:v>1.4357295135251595</c:v>
                </c:pt>
                <c:pt idx="82">
                  <c:v>1.4465218120556127</c:v>
                </c:pt>
                <c:pt idx="83">
                  <c:v>1.457252625856694</c:v>
                </c:pt>
                <c:pt idx="84">
                  <c:v>1.467922901385613</c:v>
                </c:pt>
                <c:pt idx="85">
                  <c:v>1.4785335587789423</c:v>
                </c:pt>
                <c:pt idx="86">
                  <c:v>1.4890854928828443</c:v>
                </c:pt>
                <c:pt idx="87">
                  <c:v>1.4995795742315285</c:v>
                </c:pt>
                <c:pt idx="88">
                  <c:v>1.5100166499771019</c:v>
                </c:pt>
                <c:pt idx="89">
                  <c:v>1.5203975447737421</c:v>
                </c:pt>
                <c:pt idx="90">
                  <c:v>1.5307230616189331</c:v>
                </c:pt>
                <c:pt idx="91">
                  <c:v>1.5409939826542891</c:v>
                </c:pt>
                <c:pt idx="92">
                  <c:v>1.5512110699283335</c:v>
                </c:pt>
                <c:pt idx="93">
                  <c:v>1.5613750661234316</c:v>
                </c:pt>
                <c:pt idx="94">
                  <c:v>1.571486695248923</c:v>
                </c:pt>
                <c:pt idx="95">
                  <c:v>1.581546663302372</c:v>
                </c:pt>
                <c:pt idx="96">
                  <c:v>1.5915556589007112</c:v>
                </c:pt>
                <c:pt idx="97">
                  <c:v>1.601514353882959</c:v>
                </c:pt>
                <c:pt idx="98">
                  <c:v>1.6114234038860566</c:v>
                </c:pt>
                <c:pt idx="99">
                  <c:v>1.6212834488952959</c:v>
                </c:pt>
                <c:pt idx="100">
                  <c:v>1.6310951137706913</c:v>
                </c:pt>
                <c:pt idx="101">
                  <c:v>1.6408590087505859</c:v>
                </c:pt>
                <c:pt idx="102">
                  <c:v>1.6505757299336854</c:v>
                </c:pt>
                <c:pt idx="103">
                  <c:v>1.6602458597406458</c:v>
                </c:pt>
                <c:pt idx="104">
                  <c:v>1.6698699673562709</c:v>
                </c:pt>
                <c:pt idx="105">
                  <c:v>1.6794486091533167</c:v>
                </c:pt>
                <c:pt idx="106">
                  <c:v>1.6889823290988226</c:v>
                </c:pt>
                <c:pt idx="107">
                  <c:v>1.6984716591438638</c:v>
                </c:pt>
                <c:pt idx="108">
                  <c:v>1.7079171195975347</c:v>
                </c:pt>
                <c:pt idx="109">
                  <c:v>1.717319219485945</c:v>
                </c:pt>
                <c:pt idx="110">
                  <c:v>1.726678456896968</c:v>
                </c:pt>
                <c:pt idx="111">
                  <c:v>1.7359953193114153</c:v>
                </c:pt>
                <c:pt idx="112">
                  <c:v>1.745270283921305</c:v>
                </c:pt>
                <c:pt idx="113">
                  <c:v>1.7545038179358239</c:v>
                </c:pt>
                <c:pt idx="114">
                  <c:v>1.7636963788755726</c:v>
                </c:pt>
                <c:pt idx="115">
                  <c:v>1.7728484148556345</c:v>
                </c:pt>
                <c:pt idx="116">
                  <c:v>1.7819603648579889</c:v>
                </c:pt>
                <c:pt idx="117">
                  <c:v>1.7910326589937593</c:v>
                </c:pt>
                <c:pt idx="118">
                  <c:v>1.8000657187557532</c:v>
                </c:pt>
                <c:pt idx="119">
                  <c:v>1.8090599572617387</c:v>
                </c:pt>
                <c:pt idx="120">
                  <c:v>1.8180157794888683</c:v>
                </c:pt>
                <c:pt idx="121">
                  <c:v>1.8269335824996418</c:v>
                </c:pt>
                <c:pt idx="122">
                  <c:v>1.8358137556597851</c:v>
                </c:pt>
                <c:pt idx="123">
                  <c:v>1.8446566808483935</c:v>
                </c:pt>
                <c:pt idx="124">
                  <c:v>1.8534627326606783</c:v>
                </c:pt>
                <c:pt idx="125">
                  <c:v>1.8622322786036278</c:v>
                </c:pt>
                <c:pt idx="126">
                  <c:v>1.8709656792848934</c:v>
                </c:pt>
                <c:pt idx="127">
                  <c:v>1.8796632885951812</c:v>
                </c:pt>
                <c:pt idx="128">
                  <c:v>1.8883254538844232</c:v>
                </c:pt>
                <c:pt idx="129">
                  <c:v>1.8969525161319873</c:v>
                </c:pt>
                <c:pt idx="130">
                  <c:v>1.9055448101111696</c:v>
                </c:pt>
                <c:pt idx="131">
                  <c:v>1.9141026645482093</c:v>
                </c:pt>
                <c:pt idx="132">
                  <c:v>1.9226264022760442</c:v>
                </c:pt>
                <c:pt idx="133">
                  <c:v>1.9311163403830163</c:v>
                </c:pt>
                <c:pt idx="134">
                  <c:v>1.9395727903567381</c:v>
                </c:pt>
                <c:pt idx="135">
                  <c:v>1.9479960582233071</c:v>
                </c:pt>
                <c:pt idx="136">
                  <c:v>1.9563864446820489</c:v>
                </c:pt>
                <c:pt idx="137">
                  <c:v>1.964744245235972</c:v>
                </c:pt>
                <c:pt idx="138">
                  <c:v>1.973069750318095</c:v>
                </c:pt>
                <c:pt idx="139">
                  <c:v>1.9813632454138053</c:v>
                </c:pt>
                <c:pt idx="140">
                  <c:v>1.9896250111794065</c:v>
                </c:pt>
                <c:pt idx="141">
                  <c:v>1.9978553235569971</c:v>
                </c:pt>
                <c:pt idx="142">
                  <c:v>2.0060544538858127</c:v>
                </c:pt>
                <c:pt idx="143">
                  <c:v>2.014222669010179</c:v>
                </c:pt>
                <c:pt idx="144">
                  <c:v>2.0223602313841873</c:v>
                </c:pt>
                <c:pt idx="145">
                  <c:v>2.0304673991732174</c:v>
                </c:pt>
                <c:pt idx="146">
                  <c:v>2.0385444263524373</c:v>
                </c:pt>
                <c:pt idx="147">
                  <c:v>2.0465915628023654</c:v>
                </c:pt>
                <c:pt idx="148">
                  <c:v>2.0546090544016242</c:v>
                </c:pt>
                <c:pt idx="149">
                  <c:v>2.0625971431169718</c:v>
                </c:pt>
                <c:pt idx="150">
                  <c:v>2.0705560670907226</c:v>
                </c:pt>
                <c:pt idx="151">
                  <c:v>2.0784860607256306</c:v>
                </c:pt>
                <c:pt idx="152">
                  <c:v>2.0863873547673459</c:v>
                </c:pt>
                <c:pt idx="153">
                  <c:v>2.0942601763845126</c:v>
                </c:pt>
                <c:pt idx="154">
                  <c:v>2.1021047492466032</c:v>
                </c:pt>
                <c:pt idx="155">
                  <c:v>2.1099212935995588</c:v>
                </c:pt>
                <c:pt idx="156">
                  <c:v>2.1177100263393105</c:v>
                </c:pt>
                <c:pt idx="157">
                  <c:v>2.1254711610832673</c:v>
                </c:pt>
                <c:pt idx="158">
                  <c:v>2.1332049082398181</c:v>
                </c:pt>
                <c:pt idx="159">
                  <c:v>2.1409114750759355</c:v>
                </c:pt>
                <c:pt idx="160">
                  <c:v>2.1485910657829339</c:v>
                </c:pt>
                <c:pt idx="161">
                  <c:v>2.1562438815404401</c:v>
                </c:pt>
                <c:pt idx="162">
                  <c:v>2.1638701205786521</c:v>
                </c:pt>
                <c:pt idx="163">
                  <c:v>2.1714699782389193</c:v>
                </c:pt>
                <c:pt idx="164">
                  <c:v>2.1790436470327212</c:v>
                </c:pt>
                <c:pt idx="165">
                  <c:v>2.1865913166990802</c:v>
                </c:pt>
                <c:pt idx="166">
                  <c:v>2.1941131742604694</c:v>
                </c:pt>
                <c:pt idx="167">
                  <c:v>2.2016094040772565</c:v>
                </c:pt>
                <c:pt idx="168">
                  <c:v>2.2090801879007378</c:v>
                </c:pt>
                <c:pt idx="169">
                  <c:v>2.2165257049247997</c:v>
                </c:pt>
                <c:pt idx="170">
                  <c:v>2.2239461318362563</c:v>
                </c:pt>
                <c:pt idx="171">
                  <c:v>2.2313416428639021</c:v>
                </c:pt>
                <c:pt idx="172">
                  <c:v>2.2387124098263231</c:v>
                </c:pt>
                <c:pt idx="173">
                  <c:v>2.246058602178497</c:v>
                </c:pt>
                <c:pt idx="174">
                  <c:v>2.2533803870572284</c:v>
                </c:pt>
                <c:pt idx="175">
                  <c:v>2.2606779293254564</c:v>
                </c:pt>
                <c:pt idx="176">
                  <c:v>2.2679513916154495</c:v>
                </c:pt>
                <c:pt idx="177">
                  <c:v>2.2752009343709521</c:v>
                </c:pt>
                <c:pt idx="178">
                  <c:v>2.2824267158882927</c:v>
                </c:pt>
                <c:pt idx="179">
                  <c:v>2.2896288923564807</c:v>
                </c:pt>
                <c:pt idx="180">
                  <c:v>2.2968076178963464</c:v>
                </c:pt>
                <c:pt idx="181">
                  <c:v>2.3039630445987282</c:v>
                </c:pt>
                <c:pt idx="182">
                  <c:v>2.3110953225617474</c:v>
                </c:pt>
                <c:pt idx="183">
                  <c:v>2.3182045999271939</c:v>
                </c:pt>
                <c:pt idx="184">
                  <c:v>2.3252910229160495</c:v>
                </c:pt>
                <c:pt idx="185">
                  <c:v>2.3323547358631749</c:v>
                </c:pt>
                <c:pt idx="186">
                  <c:v>2.3393958812511788</c:v>
                </c:pt>
                <c:pt idx="187">
                  <c:v>2.3464145997435026</c:v>
                </c:pt>
                <c:pt idx="188">
                  <c:v>2.3534110302167339</c:v>
                </c:pt>
                <c:pt idx="189">
                  <c:v>2.360385309792175</c:v>
                </c:pt>
                <c:pt idx="190">
                  <c:v>2.3673375738666858</c:v>
                </c:pt>
                <c:pt idx="191">
                  <c:v>2.3742679561428233</c:v>
                </c:pt>
                <c:pt idx="192">
                  <c:v>2.3811765886582967</c:v>
                </c:pt>
                <c:pt idx="193">
                  <c:v>2.3880636018147565</c:v>
                </c:pt>
                <c:pt idx="194">
                  <c:v>2.3949291244059339</c:v>
                </c:pt>
                <c:pt idx="195">
                  <c:v>2.4017732836451522</c:v>
                </c:pt>
                <c:pt idx="196">
                  <c:v>2.4085962051922296</c:v>
                </c:pt>
                <c:pt idx="197">
                  <c:v>2.4153980131797796</c:v>
                </c:pt>
                <c:pt idx="198">
                  <c:v>2.4221788302389355</c:v>
                </c:pt>
                <c:pt idx="199">
                  <c:v>2.428938777524511</c:v>
                </c:pt>
                <c:pt idx="200">
                  <c:v>2.4356779747396131</c:v>
                </c:pt>
                <c:pt idx="201">
                  <c:v>2.4423965401597143</c:v>
                </c:pt>
                <c:pt idx="202">
                  <c:v>2.4490945906562152</c:v>
                </c:pt>
                <c:pt idx="203">
                  <c:v>2.4557722417194916</c:v>
                </c:pt>
                <c:pt idx="204">
                  <c:v>2.462429607481456</c:v>
                </c:pt>
                <c:pt idx="205">
                  <c:v>2.4690668007376284</c:v>
                </c:pt>
                <c:pt idx="206">
                  <c:v>2.4756839329687539</c:v>
                </c:pt>
                <c:pt idx="207">
                  <c:v>2.4822811143619528</c:v>
                </c:pt>
                <c:pt idx="208">
                  <c:v>2.488858453831432</c:v>
                </c:pt>
                <c:pt idx="209">
                  <c:v>2.4954160590387633</c:v>
                </c:pt>
                <c:pt idx="210">
                  <c:v>2.5019540364127431</c:v>
                </c:pt>
                <c:pt idx="211">
                  <c:v>2.5084724911688343</c:v>
                </c:pt>
                <c:pt idx="212">
                  <c:v>2.5149715273282141</c:v>
                </c:pt>
                <c:pt idx="213">
                  <c:v>2.5214512477364317</c:v>
                </c:pt>
                <c:pt idx="214">
                  <c:v>2.5279117540816816</c:v>
                </c:pt>
                <c:pt idx="215">
                  <c:v>2.5343531469127081</c:v>
                </c:pt>
                <c:pt idx="216">
                  <c:v>2.5407755256563491</c:v>
                </c:pt>
                <c:pt idx="217">
                  <c:v>2.5471789886347254</c:v>
                </c:pt>
                <c:pt idx="218">
                  <c:v>2.5535636330820846</c:v>
                </c:pt>
                <c:pt idx="219">
                  <c:v>2.5599295551613164</c:v>
                </c:pt>
                <c:pt idx="220">
                  <c:v>2.5662768499801278</c:v>
                </c:pt>
                <c:pt idx="221">
                  <c:v>2.5726056116069116</c:v>
                </c:pt>
                <c:pt idx="222">
                  <c:v>2.5789159330862952</c:v>
                </c:pt>
                <c:pt idx="223">
                  <c:v>2.5852079064543863</c:v>
                </c:pt>
                <c:pt idx="224">
                  <c:v>2.5914816227537245</c:v>
                </c:pt>
                <c:pt idx="225">
                  <c:v>2.5977371720479372</c:v>
                </c:pt>
                <c:pt idx="226">
                  <c:v>2.6039746434361208</c:v>
                </c:pt>
                <c:pt idx="227">
                  <c:v>2.6101941250669349</c:v>
                </c:pt>
                <c:pt idx="228">
                  <c:v>2.6163957041524353</c:v>
                </c:pt>
                <c:pt idx="229">
                  <c:v>2.6225794669816382</c:v>
                </c:pt>
                <c:pt idx="230">
                  <c:v>2.6287454989338324</c:v>
                </c:pt>
                <c:pt idx="231">
                  <c:v>2.6348938844916305</c:v>
                </c:pt>
                <c:pt idx="232">
                  <c:v>2.6410247072537816</c:v>
                </c:pt>
                <c:pt idx="233">
                  <c:v>2.6471380499477459</c:v>
                </c:pt>
                <c:pt idx="234">
                  <c:v>2.6532339944420285</c:v>
                </c:pt>
                <c:pt idx="235">
                  <c:v>2.659312621758283</c:v>
                </c:pt>
                <c:pt idx="236">
                  <c:v>2.6653740120832019</c:v>
                </c:pt>
                <c:pt idx="237">
                  <c:v>2.6714182447801744</c:v>
                </c:pt>
                <c:pt idx="238">
                  <c:v>2.6774453984007374</c:v>
                </c:pt>
                <c:pt idx="239">
                  <c:v>2.6834555506958195</c:v>
                </c:pt>
                <c:pt idx="240">
                  <c:v>2.6894487786267716</c:v>
                </c:pt>
                <c:pt idx="241">
                  <c:v>2.695425158376207</c:v>
                </c:pt>
                <c:pt idx="242">
                  <c:v>2.70138476535864</c:v>
                </c:pt>
                <c:pt idx="243">
                  <c:v>2.7073276742309336</c:v>
                </c:pt>
                <c:pt idx="244">
                  <c:v>2.7132539589025657</c:v>
                </c:pt>
                <c:pt idx="245">
                  <c:v>2.7191636925457008</c:v>
                </c:pt>
                <c:pt idx="246">
                  <c:v>2.7250569476050965</c:v>
                </c:pt>
                <c:pt idx="247">
                  <c:v>2.7309337958078213</c:v>
                </c:pt>
                <c:pt idx="248">
                  <c:v>2.7367943081728145</c:v>
                </c:pt>
                <c:pt idx="249">
                  <c:v>2.7426385550202679</c:v>
                </c:pt>
                <c:pt idx="250">
                  <c:v>2.7484666059808429</c:v>
                </c:pt>
                <c:pt idx="251">
                  <c:v>2.754278530004739</c:v>
                </c:pt>
                <c:pt idx="252">
                  <c:v>2.7600743953705931</c:v>
                </c:pt>
                <c:pt idx="253">
                  <c:v>2.7658542696942265</c:v>
                </c:pt>
                <c:pt idx="254">
                  <c:v>2.7716182199372481</c:v>
                </c:pt>
                <c:pt idx="255">
                  <c:v>2.7773663124155026</c:v>
                </c:pt>
                <c:pt idx="256">
                  <c:v>2.783098612807378</c:v>
                </c:pt>
                <c:pt idx="257">
                  <c:v>2.788815186161973</c:v>
                </c:pt>
                <c:pt idx="258">
                  <c:v>2.7945160969071181</c:v>
                </c:pt>
                <c:pt idx="259">
                  <c:v>2.8002014088572764</c:v>
                </c:pt>
                <c:pt idx="260">
                  <c:v>2.8058711852212896</c:v>
                </c:pt>
                <c:pt idx="261">
                  <c:v>2.8115254886100183</c:v>
                </c:pt>
                <c:pt idx="262">
                  <c:v>2.8171643810438374</c:v>
                </c:pt>
                <c:pt idx="263">
                  <c:v>2.8227879239600089</c:v>
                </c:pt>
                <c:pt idx="264">
                  <c:v>2.8283961782199425</c:v>
                </c:pt>
                <c:pt idx="265">
                  <c:v>2.8339892041163255</c:v>
                </c:pt>
                <c:pt idx="266">
                  <c:v>2.8395670613801371</c:v>
                </c:pt>
                <c:pt idx="267">
                  <c:v>2.8451298091875552</c:v>
                </c:pt>
                <c:pt idx="268">
                  <c:v>2.8506775061667398</c:v>
                </c:pt>
                <c:pt idx="269">
                  <c:v>2.8562102104045151</c:v>
                </c:pt>
                <c:pt idx="270">
                  <c:v>2.8617279794529336</c:v>
                </c:pt>
                <c:pt idx="271">
                  <c:v>2.8672308703357454</c:v>
                </c:pt>
                <c:pt idx="272">
                  <c:v>2.872718939554753</c:v>
                </c:pt>
                <c:pt idx="273">
                  <c:v>2.8781922430960698</c:v>
                </c:pt>
                <c:pt idx="274">
                  <c:v>2.8836508364362783</c:v>
                </c:pt>
                <c:pt idx="275">
                  <c:v>2.889094774548485</c:v>
                </c:pt>
                <c:pt idx="276">
                  <c:v>2.8945241119082858</c:v>
                </c:pt>
                <c:pt idx="277">
                  <c:v>2.8999389024996365</c:v>
                </c:pt>
                <c:pt idx="278">
                  <c:v>2.9053391998206188</c:v>
                </c:pt>
                <c:pt idx="279">
                  <c:v>2.9107250568891372</c:v>
                </c:pt>
                <c:pt idx="280">
                  <c:v>2.9160965262485052</c:v>
                </c:pt>
                <c:pt idx="281">
                  <c:v>2.9214536599729564</c:v>
                </c:pt>
                <c:pt idx="282">
                  <c:v>2.9267965096730668</c:v>
                </c:pt>
                <c:pt idx="283">
                  <c:v>2.9321251265010937</c:v>
                </c:pt>
                <c:pt idx="284">
                  <c:v>2.9374395611562307</c:v>
                </c:pt>
                <c:pt idx="285">
                  <c:v>2.9427398638897801</c:v>
                </c:pt>
                <c:pt idx="286">
                  <c:v>2.9480260845102526</c:v>
                </c:pt>
                <c:pt idx="287">
                  <c:v>2.9532982723883783</c:v>
                </c:pt>
                <c:pt idx="288">
                  <c:v>2.9585564764620531</c:v>
                </c:pt>
                <c:pt idx="289">
                  <c:v>2.9638007452412012</c:v>
                </c:pt>
                <c:pt idx="290">
                  <c:v>2.9690311268125646</c:v>
                </c:pt>
                <c:pt idx="291">
                  <c:v>2.9742476688444262</c:v>
                </c:pt>
                <c:pt idx="292">
                  <c:v>2.9794504185912558</c:v>
                </c:pt>
                <c:pt idx="293">
                  <c:v>2.9846394228982889</c:v>
                </c:pt>
                <c:pt idx="294">
                  <c:v>2.989814728206035</c:v>
                </c:pt>
                <c:pt idx="295">
                  <c:v>2.99497638055472</c:v>
                </c:pt>
                <c:pt idx="296">
                  <c:v>3.0001244255886648</c:v>
                </c:pt>
                <c:pt idx="297">
                  <c:v>3.0052589085605956</c:v>
                </c:pt>
                <c:pt idx="298">
                  <c:v>3.0103798743358889</c:v>
                </c:pt>
                <c:pt idx="299">
                  <c:v>3.0154873673967595</c:v>
                </c:pt>
                <c:pt idx="300">
                  <c:v>3.0205814318463826</c:v>
                </c:pt>
                <c:pt idx="301">
                  <c:v>3.0256621114129594</c:v>
                </c:pt>
                <c:pt idx="302">
                  <c:v>3.0307294494537147</c:v>
                </c:pt>
                <c:pt idx="303">
                  <c:v>3.0357834889588506</c:v>
                </c:pt>
                <c:pt idx="304">
                  <c:v>3.0408242725554269</c:v>
                </c:pt>
                <c:pt idx="305">
                  <c:v>3.0458518425111971</c:v>
                </c:pt>
                <c:pt idx="306">
                  <c:v>3.0508662407383857</c:v>
                </c:pt>
                <c:pt idx="307">
                  <c:v>3.0558675087974057</c:v>
                </c:pt>
                <c:pt idx="308">
                  <c:v>3.0608556879005349</c:v>
                </c:pt>
                <c:pt idx="309">
                  <c:v>3.0658308189155261</c:v>
                </c:pt>
                <c:pt idx="310">
                  <c:v>3.0707929423691693</c:v>
                </c:pt>
                <c:pt idx="311">
                  <c:v>3.0757420984508159</c:v>
                </c:pt>
                <c:pt idx="312">
                  <c:v>3.0806783270158351</c:v>
                </c:pt>
                <c:pt idx="313">
                  <c:v>3.0856016675890281</c:v>
                </c:pt>
                <c:pt idx="314">
                  <c:v>3.0905121593680009</c:v>
                </c:pt>
                <c:pt idx="315">
                  <c:v>3.0954098412264819</c:v>
                </c:pt>
                <c:pt idx="316">
                  <c:v>3.1002947517175885</c:v>
                </c:pt>
                <c:pt idx="317">
                  <c:v>3.1051669290770665</c:v>
                </c:pt>
                <c:pt idx="318">
                  <c:v>3.1100264112264604</c:v>
                </c:pt>
                <c:pt idx="319">
                  <c:v>3.1148732357762596</c:v>
                </c:pt>
                <c:pt idx="320">
                  <c:v>3.1197074400289919</c:v>
                </c:pt>
                <c:pt idx="321">
                  <c:v>3.1245290609822676</c:v>
                </c:pt>
                <c:pt idx="322">
                  <c:v>3.1293381353318002</c:v>
                </c:pt>
                <c:pt idx="323">
                  <c:v>3.1341346994743664</c:v>
                </c:pt>
                <c:pt idx="324">
                  <c:v>3.1389187895107389</c:v>
                </c:pt>
                <c:pt idx="325">
                  <c:v>3.1436904412485669</c:v>
                </c:pt>
                <c:pt idx="326">
                  <c:v>3.1484496902052337</c:v>
                </c:pt>
                <c:pt idx="327">
                  <c:v>3.1531965716106569</c:v>
                </c:pt>
                <c:pt idx="328">
                  <c:v>3.157931120410062</c:v>
                </c:pt>
                <c:pt idx="329">
                  <c:v>3.1626533712667215</c:v>
                </c:pt>
                <c:pt idx="330">
                  <c:v>3.1673633585646419</c:v>
                </c:pt>
                <c:pt idx="331">
                  <c:v>3.1720611164112311</c:v>
                </c:pt>
                <c:pt idx="332">
                  <c:v>3.176746678639919</c:v>
                </c:pt>
                <c:pt idx="333">
                  <c:v>3.1814200788127502</c:v>
                </c:pt>
                <c:pt idx="334">
                  <c:v>3.1860813502229339</c:v>
                </c:pt>
                <c:pt idx="335">
                  <c:v>3.1907305258973673</c:v>
                </c:pt>
                <c:pt idx="336">
                  <c:v>3.1953676385991243</c:v>
                </c:pt>
                <c:pt idx="337">
                  <c:v>3.1999927208299024</c:v>
                </c:pt>
                <c:pt idx="338">
                  <c:v>3.2046058048324539</c:v>
                </c:pt>
                <c:pt idx="339">
                  <c:v>3.2092069225929651</c:v>
                </c:pt>
                <c:pt idx="340">
                  <c:v>3.213796105843421</c:v>
                </c:pt>
                <c:pt idx="341">
                  <c:v>3.2183733860639299</c:v>
                </c:pt>
                <c:pt idx="342">
                  <c:v>3.2229387944850196</c:v>
                </c:pt>
                <c:pt idx="343">
                  <c:v>3.227492362089901</c:v>
                </c:pt>
                <c:pt idx="344">
                  <c:v>3.2320341196167108</c:v>
                </c:pt>
                <c:pt idx="345">
                  <c:v>3.236564097560712</c:v>
                </c:pt>
                <c:pt idx="346">
                  <c:v>3.2410823261764761</c:v>
                </c:pt>
                <c:pt idx="347">
                  <c:v>3.2455888354800329</c:v>
                </c:pt>
                <c:pt idx="348">
                  <c:v>3.2500836552509935</c:v>
                </c:pt>
                <c:pt idx="349">
                  <c:v>3.2545668150346416</c:v>
                </c:pt>
                <c:pt idx="350">
                  <c:v>3.2590383441440074</c:v>
                </c:pt>
                <c:pt idx="351">
                  <c:v>3.2634982716619039</c:v>
                </c:pt>
                <c:pt idx="352">
                  <c:v>3.2679466264429431</c:v>
                </c:pt>
                <c:pt idx="353">
                  <c:v>3.2723834371155278</c:v>
                </c:pt>
                <c:pt idx="354">
                  <c:v>3.2768087320838126</c:v>
                </c:pt>
                <c:pt idx="355">
                  <c:v>3.2812225395296415</c:v>
                </c:pt>
                <c:pt idx="356">
                  <c:v>3.2856248874144667</c:v>
                </c:pt>
                <c:pt idx="357">
                  <c:v>3.2900158034812326</c:v>
                </c:pt>
                <c:pt idx="358">
                  <c:v>3.2943953152562453</c:v>
                </c:pt>
                <c:pt idx="359">
                  <c:v>3.2987634500510126</c:v>
                </c:pt>
                <c:pt idx="360">
                  <c:v>3.3031202349640627</c:v>
                </c:pt>
                <c:pt idx="361">
                  <c:v>3.3074656968827423</c:v>
                </c:pt>
                <c:pt idx="362">
                  <c:v>3.3117998624849845</c:v>
                </c:pt>
                <c:pt idx="363">
                  <c:v>3.3161227582410655</c:v>
                </c:pt>
                <c:pt idx="364">
                  <c:v>3.3204344104153285</c:v>
                </c:pt>
                <c:pt idx="365">
                  <c:v>3.3247348450678937</c:v>
                </c:pt>
                <c:pt idx="366">
                  <c:v>3.3290240880563395</c:v>
                </c:pt>
                <c:pt idx="367">
                  <c:v>3.3333021650373782</c:v>
                </c:pt>
                <c:pt idx="368">
                  <c:v>3.3375691014684827</c:v>
                </c:pt>
                <c:pt idx="369">
                  <c:v>3.3418249226095256</c:v>
                </c:pt>
                <c:pt idx="370">
                  <c:v>3.3460696535243732</c:v>
                </c:pt>
                <c:pt idx="371">
                  <c:v>3.3503033190824736</c:v>
                </c:pt>
                <c:pt idx="372">
                  <c:v>3.3545259439604145</c:v>
                </c:pt>
                <c:pt idx="373">
                  <c:v>3.3587375526434737</c:v>
                </c:pt>
                <c:pt idx="374">
                  <c:v>3.3629381694271401</c:v>
                </c:pt>
                <c:pt idx="375">
                  <c:v>3.3671278184186226</c:v>
                </c:pt>
                <c:pt idx="376">
                  <c:v>3.3713065235383364</c:v>
                </c:pt>
                <c:pt idx="377">
                  <c:v>3.3754743085213721</c:v>
                </c:pt>
                <c:pt idx="378">
                  <c:v>3.3796311969189463</c:v>
                </c:pt>
                <c:pt idx="379">
                  <c:v>3.3837772120998388</c:v>
                </c:pt>
                <c:pt idx="380">
                  <c:v>3.3879123772518063</c:v>
                </c:pt>
                <c:pt idx="381">
                  <c:v>3.3920367153829769</c:v>
                </c:pt>
                <c:pt idx="382">
                  <c:v>3.3961502493232394</c:v>
                </c:pt>
                <c:pt idx="383">
                  <c:v>3.4002530017256007</c:v>
                </c:pt>
                <c:pt idx="384">
                  <c:v>3.4043449950675413</c:v>
                </c:pt>
                <c:pt idx="385">
                  <c:v>3.4084262516523376</c:v>
                </c:pt>
                <c:pt idx="386">
                  <c:v>3.4124967936103836</c:v>
                </c:pt>
                <c:pt idx="387">
                  <c:v>3.4165566429004905</c:v>
                </c:pt>
                <c:pt idx="388">
                  <c:v>3.4206058213111654</c:v>
                </c:pt>
                <c:pt idx="389">
                  <c:v>3.4246443504618838</c:v>
                </c:pt>
                <c:pt idx="390">
                  <c:v>3.4286722518043375</c:v>
                </c:pt>
                <c:pt idx="391">
                  <c:v>3.4326895466236804</c:v>
                </c:pt>
                <c:pt idx="392">
                  <c:v>3.4366962560397387</c:v>
                </c:pt>
                <c:pt idx="393">
                  <c:v>3.4406924010082269</c:v>
                </c:pt>
                <c:pt idx="394">
                  <c:v>3.4446780023219428</c:v>
                </c:pt>
                <c:pt idx="395">
                  <c:v>3.4486530806119333</c:v>
                </c:pt>
                <c:pt idx="396">
                  <c:v>3.4526176563486741</c:v>
                </c:pt>
                <c:pt idx="397">
                  <c:v>3.4565717498432118</c:v>
                </c:pt>
                <c:pt idx="398">
                  <c:v>3.4605153812483</c:v>
                </c:pt>
                <c:pt idx="399">
                  <c:v>3.4644485705595236</c:v>
                </c:pt>
                <c:pt idx="400">
                  <c:v>3.4683713376164063</c:v>
                </c:pt>
                <c:pt idx="401">
                  <c:v>3.4722837021035109</c:v>
                </c:pt>
                <c:pt idx="402">
                  <c:v>3.4761856835515186</c:v>
                </c:pt>
                <c:pt idx="403">
                  <c:v>3.4800773013382922</c:v>
                </c:pt>
                <c:pt idx="404">
                  <c:v>3.4839585746899489</c:v>
                </c:pt>
                <c:pt idx="405">
                  <c:v>3.4878295226818867</c:v>
                </c:pt>
                <c:pt idx="406">
                  <c:v>3.4916901642398255</c:v>
                </c:pt>
                <c:pt idx="407">
                  <c:v>3.4955405181408268</c:v>
                </c:pt>
                <c:pt idx="408">
                  <c:v>3.4993806030142944</c:v>
                </c:pt>
                <c:pt idx="409">
                  <c:v>3.5032104373429744</c:v>
                </c:pt>
                <c:pt idx="410">
                  <c:v>3.5070300394639351</c:v>
                </c:pt>
                <c:pt idx="411">
                  <c:v>3.5108394275695383</c:v>
                </c:pt>
                <c:pt idx="412">
                  <c:v>3.514638619708399</c:v>
                </c:pt>
                <c:pt idx="413">
                  <c:v>3.5184276337863327</c:v>
                </c:pt>
                <c:pt idx="414">
                  <c:v>3.5222064875672925</c:v>
                </c:pt>
                <c:pt idx="415">
                  <c:v>3.5259751986742911</c:v>
                </c:pt>
                <c:pt idx="416">
                  <c:v>3.5297337845903201</c:v>
                </c:pt>
                <c:pt idx="417">
                  <c:v>3.5334822626592466</c:v>
                </c:pt>
                <c:pt idx="418">
                  <c:v>3.5372206500867085</c:v>
                </c:pt>
                <c:pt idx="419">
                  <c:v>3.5409489639409983</c:v>
                </c:pt>
                <c:pt idx="420">
                  <c:v>3.5446672211539259</c:v>
                </c:pt>
                <c:pt idx="421">
                  <c:v>3.5483754385216884</c:v>
                </c:pt>
                <c:pt idx="422">
                  <c:v>3.5520736327057141</c:v>
                </c:pt>
                <c:pt idx="423">
                  <c:v>3.5557618202334975</c:v>
                </c:pt>
                <c:pt idx="424">
                  <c:v>3.5594400174994383</c:v>
                </c:pt>
                <c:pt idx="425">
                  <c:v>3.5631082407656569</c:v>
                </c:pt>
                <c:pt idx="426">
                  <c:v>3.5667665061628004</c:v>
                </c:pt>
                <c:pt idx="427">
                  <c:v>3.5704148296908471</c:v>
                </c:pt>
                <c:pt idx="428">
                  <c:v>3.5740532272198902</c:v>
                </c:pt>
                <c:pt idx="429">
                  <c:v>3.5776817144909256</c:v>
                </c:pt>
                <c:pt idx="430">
                  <c:v>3.5813003071166154</c:v>
                </c:pt>
                <c:pt idx="431">
                  <c:v>3.584909020582054</c:v>
                </c:pt>
                <c:pt idx="432">
                  <c:v>3.5885078702455191</c:v>
                </c:pt>
                <c:pt idx="433">
                  <c:v>3.5920968713392134</c:v>
                </c:pt>
                <c:pt idx="434">
                  <c:v>3.595676038969998</c:v>
                </c:pt>
                <c:pt idx="435">
                  <c:v>3.5992453881201181</c:v>
                </c:pt>
                <c:pt idx="436">
                  <c:v>3.6028049336479193</c:v>
                </c:pt>
                <c:pt idx="437">
                  <c:v>3.6063546902885548</c:v>
                </c:pt>
                <c:pt idx="438">
                  <c:v>3.6098946726546801</c:v>
                </c:pt>
                <c:pt idx="439">
                  <c:v>3.6134248952371495</c:v>
                </c:pt>
                <c:pt idx="440">
                  <c:v>3.6169453724056897</c:v>
                </c:pt>
                <c:pt idx="441">
                  <c:v>3.6204561184095776</c:v>
                </c:pt>
                <c:pt idx="442">
                  <c:v>3.623957147378305</c:v>
                </c:pt>
                <c:pt idx="443">
                  <c:v>3.6274484733222283</c:v>
                </c:pt>
                <c:pt idx="444">
                  <c:v>3.6309301101332245</c:v>
                </c:pt>
                <c:pt idx="445">
                  <c:v>3.6344020715853262</c:v>
                </c:pt>
                <c:pt idx="446">
                  <c:v>3.637864371335354</c:v>
                </c:pt>
                <c:pt idx="447">
                  <c:v>3.6413170229235399</c:v>
                </c:pt>
                <c:pt idx="448">
                  <c:v>3.6447600397741464</c:v>
                </c:pt>
                <c:pt idx="449">
                  <c:v>3.6481934351960703</c:v>
                </c:pt>
                <c:pt idx="450">
                  <c:v>3.6516172223834458</c:v>
                </c:pt>
                <c:pt idx="451">
                  <c:v>3.6550314144162335</c:v>
                </c:pt>
                <c:pt idx="452">
                  <c:v>3.6584360242608147</c:v>
                </c:pt>
                <c:pt idx="453">
                  <c:v>3.6618310647705563</c:v>
                </c:pt>
                <c:pt idx="454">
                  <c:v>3.6652165486863915</c:v>
                </c:pt>
                <c:pt idx="455">
                  <c:v>3.6685924886373757</c:v>
                </c:pt>
                <c:pt idx="456">
                  <c:v>3.6719588971412485</c:v>
                </c:pt>
                <c:pt idx="457">
                  <c:v>3.6753157866049757</c:v>
                </c:pt>
                <c:pt idx="458">
                  <c:v>3.6786631693252949</c:v>
                </c:pt>
                <c:pt idx="459">
                  <c:v>3.6820010574892472</c:v>
                </c:pt>
                <c:pt idx="460">
                  <c:v>3.6853294631747047</c:v>
                </c:pt>
                <c:pt idx="461">
                  <c:v>3.6886483983508938</c:v>
                </c:pt>
                <c:pt idx="462">
                  <c:v>3.6919578748789017</c:v>
                </c:pt>
                <c:pt idx="463">
                  <c:v>3.6952579045121894</c:v>
                </c:pt>
                <c:pt idx="464">
                  <c:v>3.6985484988970847</c:v>
                </c:pt>
                <c:pt idx="465">
                  <c:v>3.7018296695732844</c:v>
                </c:pt>
                <c:pt idx="466">
                  <c:v>3.7051014279743284</c:v>
                </c:pt>
                <c:pt idx="467">
                  <c:v>3.7083637854280909</c:v>
                </c:pt>
                <c:pt idx="468">
                  <c:v>3.7116167531572453</c:v>
                </c:pt>
                <c:pt idx="469">
                  <c:v>3.7148603422797328</c:v>
                </c:pt>
                <c:pt idx="470">
                  <c:v>3.718094563809224</c:v>
                </c:pt>
                <c:pt idx="471">
                  <c:v>3.7213194286555709</c:v>
                </c:pt>
                <c:pt idx="472">
                  <c:v>3.7245349476252558</c:v>
                </c:pt>
                <c:pt idx="473">
                  <c:v>3.7277411314218276</c:v>
                </c:pt>
                <c:pt idx="474">
                  <c:v>3.7309379906463431</c:v>
                </c:pt>
                <c:pt idx="475">
                  <c:v>3.7341255357977925</c:v>
                </c:pt>
                <c:pt idx="476">
                  <c:v>3.7373037772735196</c:v>
                </c:pt>
                <c:pt idx="477">
                  <c:v>3.740472725369639</c:v>
                </c:pt>
                <c:pt idx="478">
                  <c:v>3.7436323902814514</c:v>
                </c:pt>
                <c:pt idx="479">
                  <c:v>3.74678278210384</c:v>
                </c:pt>
                <c:pt idx="480">
                  <c:v>3.7499239108316722</c:v>
                </c:pt>
                <c:pt idx="481">
                  <c:v>3.7530557863601923</c:v>
                </c:pt>
                <c:pt idx="482">
                  <c:v>3.7561784184854088</c:v>
                </c:pt>
                <c:pt idx="483">
                  <c:v>3.7592918169044718</c:v>
                </c:pt>
                <c:pt idx="484">
                  <c:v>3.7623959912160494</c:v>
                </c:pt>
                <c:pt idx="485">
                  <c:v>3.7654909509206984</c:v>
                </c:pt>
                <c:pt idx="486">
                  <c:v>3.7685767054212231</c:v>
                </c:pt>
                <c:pt idx="487">
                  <c:v>3.7716532640230374</c:v>
                </c:pt>
                <c:pt idx="488">
                  <c:v>3.7747206359345133</c:v>
                </c:pt>
                <c:pt idx="489">
                  <c:v>3.7777788302673305</c:v>
                </c:pt>
                <c:pt idx="490">
                  <c:v>3.780827856036812</c:v>
                </c:pt>
                <c:pt idx="491">
                  <c:v>3.7838677221622667</c:v>
                </c:pt>
                <c:pt idx="492">
                  <c:v>3.7868984374673107</c:v>
                </c:pt>
                <c:pt idx="493">
                  <c:v>3.7899200106801971</c:v>
                </c:pt>
                <c:pt idx="494">
                  <c:v>3.7929324504341371</c:v>
                </c:pt>
                <c:pt idx="495">
                  <c:v>3.7959357652676005</c:v>
                </c:pt>
                <c:pt idx="496">
                  <c:v>3.7989299636246416</c:v>
                </c:pt>
                <c:pt idx="497">
                  <c:v>3.8019150538551885</c:v>
                </c:pt>
                <c:pt idx="498">
                  <c:v>3.8048910442153434</c:v>
                </c:pt>
                <c:pt idx="499">
                  <c:v>3.8078579428676806</c:v>
                </c:pt>
                <c:pt idx="500">
                  <c:v>3.810815757881524</c:v>
                </c:pt>
                <c:pt idx="501">
                  <c:v>3.813764497233235</c:v>
                </c:pt>
                <c:pt idx="502">
                  <c:v>3.816704168806488</c:v>
                </c:pt>
                <c:pt idx="503">
                  <c:v>3.8196347803925401</c:v>
                </c:pt>
                <c:pt idx="504">
                  <c:v>3.8225563396904954</c:v>
                </c:pt>
                <c:pt idx="505">
                  <c:v>3.8254688543075708</c:v>
                </c:pt>
                <c:pt idx="506">
                  <c:v>3.8283723317593479</c:v>
                </c:pt>
                <c:pt idx="507">
                  <c:v>3.8312667794700257</c:v>
                </c:pt>
                <c:pt idx="508">
                  <c:v>3.8341522047726642</c:v>
                </c:pt>
                <c:pt idx="509">
                  <c:v>3.8370286149094266</c:v>
                </c:pt>
                <c:pt idx="510">
                  <c:v>3.8398960170318155</c:v>
                </c:pt>
                <c:pt idx="511">
                  <c:v>3.8427544182009017</c:v>
                </c:pt>
                <c:pt idx="512">
                  <c:v>3.8456038253875522</c:v>
                </c:pt>
                <c:pt idx="513">
                  <c:v>3.8484442454726473</c:v>
                </c:pt>
                <c:pt idx="514">
                  <c:v>3.8512756852472982</c:v>
                </c:pt>
                <c:pt idx="515">
                  <c:v>3.854098151413063</c:v>
                </c:pt>
                <c:pt idx="516">
                  <c:v>3.8569116505821444</c:v>
                </c:pt>
                <c:pt idx="517">
                  <c:v>3.8597161892775924</c:v>
                </c:pt>
                <c:pt idx="518">
                  <c:v>3.8625117739335066</c:v>
                </c:pt>
                <c:pt idx="519">
                  <c:v>3.8652984108952233</c:v>
                </c:pt>
                <c:pt idx="520">
                  <c:v>3.8680761064194993</c:v>
                </c:pt>
                <c:pt idx="521">
                  <c:v>3.8708448666747</c:v>
                </c:pt>
                <c:pt idx="522">
                  <c:v>3.8736046977409702</c:v>
                </c:pt>
                <c:pt idx="523">
                  <c:v>3.8763556056104127</c:v>
                </c:pt>
                <c:pt idx="524">
                  <c:v>3.8790975961872496</c:v>
                </c:pt>
                <c:pt idx="525">
                  <c:v>3.8818306752879899</c:v>
                </c:pt>
                <c:pt idx="526">
                  <c:v>3.8845548486415833</c:v>
                </c:pt>
                <c:pt idx="527">
                  <c:v>3.8872701218895758</c:v>
                </c:pt>
                <c:pt idx="528">
                  <c:v>3.8899765005862581</c:v>
                </c:pt>
                <c:pt idx="529">
                  <c:v>3.8926739901988099</c:v>
                </c:pt>
                <c:pt idx="530">
                  <c:v>3.8953625961074363</c:v>
                </c:pt>
                <c:pt idx="531">
                  <c:v>3.8980423236055048</c:v>
                </c:pt>
                <c:pt idx="532">
                  <c:v>3.9007131778996746</c:v>
                </c:pt>
                <c:pt idx="533">
                  <c:v>3.9033751641100189</c:v>
                </c:pt>
                <c:pt idx="534">
                  <c:v>3.9060282872701499</c:v>
                </c:pt>
                <c:pt idx="535">
                  <c:v>3.9086725523273294</c:v>
                </c:pt>
                <c:pt idx="536">
                  <c:v>3.9113079641425843</c:v>
                </c:pt>
                <c:pt idx="537">
                  <c:v>3.9139345274908104</c:v>
                </c:pt>
                <c:pt idx="538">
                  <c:v>3.916552247060872</c:v>
                </c:pt>
                <c:pt idx="539">
                  <c:v>3.9191611274557063</c:v>
                </c:pt>
                <c:pt idx="540">
                  <c:v>3.9217611731924045</c:v>
                </c:pt>
                <c:pt idx="541">
                  <c:v>3.9243523887023102</c:v>
                </c:pt>
                <c:pt idx="542">
                  <c:v>3.9269347783310971</c:v>
                </c:pt>
                <c:pt idx="543">
                  <c:v>3.9295083463388476</c:v>
                </c:pt>
                <c:pt idx="544">
                  <c:v>3.9320730969001283</c:v>
                </c:pt>
                <c:pt idx="545">
                  <c:v>3.9346290341040571</c:v>
                </c:pt>
                <c:pt idx="546">
                  <c:v>3.9371761619543673</c:v>
                </c:pt>
                <c:pt idx="547">
                  <c:v>3.939714484369472</c:v>
                </c:pt>
                <c:pt idx="548">
                  <c:v>3.9422440051825149</c:v>
                </c:pt>
                <c:pt idx="549">
                  <c:v>3.9447647281414189</c:v>
                </c:pt>
                <c:pt idx="550">
                  <c:v>3.9472766569089406</c:v>
                </c:pt>
                <c:pt idx="551">
                  <c:v>3.9497797950627009</c:v>
                </c:pt>
                <c:pt idx="552">
                  <c:v>3.952274146095228</c:v>
                </c:pt>
                <c:pt idx="553">
                  <c:v>3.9547597134139907</c:v>
                </c:pt>
                <c:pt idx="554">
                  <c:v>3.9572365003414176</c:v>
                </c:pt>
                <c:pt idx="555">
                  <c:v>3.9597045101149271</c:v>
                </c:pt>
                <c:pt idx="556">
                  <c:v>3.9621637458869436</c:v>
                </c:pt>
                <c:pt idx="557">
                  <c:v>3.9646142107249096</c:v>
                </c:pt>
                <c:pt idx="558">
                  <c:v>3.9670559076112943</c:v>
                </c:pt>
                <c:pt idx="559">
                  <c:v>3.9694888394435957</c:v>
                </c:pt>
                <c:pt idx="560">
                  <c:v>3.9719130090343433</c:v>
                </c:pt>
                <c:pt idx="561">
                  <c:v>3.9743284191110897</c:v>
                </c:pt>
                <c:pt idx="562">
                  <c:v>3.9767350723163997</c:v>
                </c:pt>
                <c:pt idx="563">
                  <c:v>3.9791329712078358</c:v>
                </c:pt>
                <c:pt idx="564">
                  <c:v>3.9815221182579417</c:v>
                </c:pt>
                <c:pt idx="565">
                  <c:v>3.9839025158542105</c:v>
                </c:pt>
                <c:pt idx="566">
                  <c:v>3.9862741662990602</c:v>
                </c:pt>
                <c:pt idx="567">
                  <c:v>3.988637071809797</c:v>
                </c:pt>
                <c:pt idx="568">
                  <c:v>3.9909912345185776</c:v>
                </c:pt>
                <c:pt idx="569">
                  <c:v>3.9933366564723656</c:v>
                </c:pt>
                <c:pt idx="570">
                  <c:v>3.9956733396328792</c:v>
                </c:pt>
                <c:pt idx="571">
                  <c:v>3.9980012858765401</c:v>
                </c:pt>
                <c:pt idx="572">
                  <c:v>4.0003204969944157</c:v>
                </c:pt>
                <c:pt idx="573">
                  <c:v>4.0026309746921509</c:v>
                </c:pt>
                <c:pt idx="574">
                  <c:v>4.0049327205899061</c:v>
                </c:pt>
                <c:pt idx="575">
                  <c:v>4.0072257362222761</c:v>
                </c:pt>
                <c:pt idx="576">
                  <c:v>4.0095100230382199</c:v>
                </c:pt>
                <c:pt idx="577">
                  <c:v>4.0117855824009689</c:v>
                </c:pt>
                <c:pt idx="578">
                  <c:v>4.0140524155879476</c:v>
                </c:pt>
                <c:pt idx="579">
                  <c:v>4.0163105237906702</c:v>
                </c:pt>
                <c:pt idx="580">
                  <c:v>4.0185599081146464</c:v>
                </c:pt>
                <c:pt idx="581">
                  <c:v>4.0208005695792819</c:v>
                </c:pt>
                <c:pt idx="582">
                  <c:v>4.0230325091177628</c:v>
                </c:pt>
                <c:pt idx="583">
                  <c:v>4.0252557275769441</c:v>
                </c:pt>
                <c:pt idx="584">
                  <c:v>4.0274702257172308</c:v>
                </c:pt>
                <c:pt idx="585">
                  <c:v>4.0296760042124573</c:v>
                </c:pt>
                <c:pt idx="586">
                  <c:v>4.0318730636497477</c:v>
                </c:pt>
                <c:pt idx="587">
                  <c:v>4.0340614045293952</c:v>
                </c:pt>
                <c:pt idx="588">
                  <c:v>4.0362410272647038</c:v>
                </c:pt>
                <c:pt idx="589">
                  <c:v>4.0384119321818641</c:v>
                </c:pt>
                <c:pt idx="590">
                  <c:v>4.0405741195197828</c:v>
                </c:pt>
                <c:pt idx="591">
                  <c:v>4.0427275894299424</c:v>
                </c:pt>
                <c:pt idx="592">
                  <c:v>4.0448723419762258</c:v>
                </c:pt>
                <c:pt idx="593">
                  <c:v>4.0470083771347607</c:v>
                </c:pt>
                <c:pt idx="594">
                  <c:v>4.0491356947937405</c:v>
                </c:pt>
                <c:pt idx="595">
                  <c:v>4.0512542947532486</c:v>
                </c:pt>
                <c:pt idx="596">
                  <c:v>4.0533641767250712</c:v>
                </c:pt>
                <c:pt idx="597">
                  <c:v>4.0554653403325167</c:v>
                </c:pt>
                <c:pt idx="598">
                  <c:v>4.057557785110208</c:v>
                </c:pt>
                <c:pt idx="599">
                  <c:v>4.0596415105038943</c:v>
                </c:pt>
                <c:pt idx="600">
                  <c:v>4.0617165158702377</c:v>
                </c:pt>
                <c:pt idx="601">
                  <c:v>4.0637828004766021</c:v>
                </c:pt>
                <c:pt idx="602">
                  <c:v>4.0658403635008353</c:v>
                </c:pt>
                <c:pt idx="603">
                  <c:v>4.0678892040310499</c:v>
                </c:pt>
                <c:pt idx="604">
                  <c:v>4.0699293210653851</c:v>
                </c:pt>
                <c:pt idx="605">
                  <c:v>4.0719607135117766</c:v>
                </c:pt>
                <c:pt idx="606">
                  <c:v>4.073983380187717</c:v>
                </c:pt>
                <c:pt idx="607">
                  <c:v>4.0759973198200026</c:v>
                </c:pt>
                <c:pt idx="608">
                  <c:v>4.078002531044481</c:v>
                </c:pt>
                <c:pt idx="609">
                  <c:v>4.0799990124057972</c:v>
                </c:pt>
                <c:pt idx="610">
                  <c:v>4.0819867623571167</c:v>
                </c:pt>
                <c:pt idx="611">
                  <c:v>4.0839657792598629</c:v>
                </c:pt>
                <c:pt idx="612">
                  <c:v>4.0859360613834328</c:v>
                </c:pt>
                <c:pt idx="613">
                  <c:v>4.0878976069049164</c:v>
                </c:pt>
                <c:pt idx="614">
                  <c:v>4.089850413908799</c:v>
                </c:pt>
                <c:pt idx="615">
                  <c:v>4.0917944803866666</c:v>
                </c:pt>
                <c:pt idx="616">
                  <c:v>4.0937298042369088</c:v>
                </c:pt>
                <c:pt idx="617">
                  <c:v>4.0956563832643917</c:v>
                </c:pt>
                <c:pt idx="618">
                  <c:v>4.0975742151801517</c:v>
                </c:pt>
                <c:pt idx="619">
                  <c:v>4.0994832976010711</c:v>
                </c:pt>
                <c:pt idx="620">
                  <c:v>4.1013836280495388</c:v>
                </c:pt>
                <c:pt idx="621">
                  <c:v>4.1032752039531211</c:v>
                </c:pt>
                <c:pt idx="622">
                  <c:v>4.1051580226442121</c:v>
                </c:pt>
                <c:pt idx="623">
                  <c:v>4.1070320813596819</c:v>
                </c:pt>
                <c:pt idx="624">
                  <c:v>4.1088973772405186</c:v>
                </c:pt>
                <c:pt idx="625">
                  <c:v>4.110753907331457</c:v>
                </c:pt>
                <c:pt idx="626">
                  <c:v>4.1126016685806146</c:v>
                </c:pt>
                <c:pt idx="627">
                  <c:v>4.1144406578391015</c:v>
                </c:pt>
                <c:pt idx="628">
                  <c:v>4.1162708718606407</c:v>
                </c:pt>
                <c:pt idx="629">
                  <c:v>4.1180923073011648</c:v>
                </c:pt>
                <c:pt idx="630">
                  <c:v>4.1199049607184159</c:v>
                </c:pt>
                <c:pt idx="631">
                  <c:v>4.121708828571534</c:v>
                </c:pt>
                <c:pt idx="632">
                  <c:v>4.1235039072206421</c:v>
                </c:pt>
                <c:pt idx="633">
                  <c:v>4.1252901929264185</c:v>
                </c:pt>
                <c:pt idx="634">
                  <c:v>4.127067681849657</c:v>
                </c:pt>
                <c:pt idx="635">
                  <c:v>4.1288363700508324</c:v>
                </c:pt>
                <c:pt idx="636">
                  <c:v>4.1305962534896503</c:v>
                </c:pt>
                <c:pt idx="637">
                  <c:v>4.132347328024581</c:v>
                </c:pt>
                <c:pt idx="638">
                  <c:v>4.1340895894124019</c:v>
                </c:pt>
                <c:pt idx="639">
                  <c:v>4.1358230333077159</c:v>
                </c:pt>
                <c:pt idx="640">
                  <c:v>4.1375476552624786</c:v>
                </c:pt>
                <c:pt idx="641">
                  <c:v>4.1392634507254886</c:v>
                </c:pt>
                <c:pt idx="642">
                  <c:v>4.1409704150419095</c:v>
                </c:pt>
                <c:pt idx="643">
                  <c:v>4.1426685434527428</c:v>
                </c:pt>
                <c:pt idx="644">
                  <c:v>4.1443578310943199</c:v>
                </c:pt>
                <c:pt idx="645">
                  <c:v>4.1460382729977701</c:v>
                </c:pt>
                <c:pt idx="646">
                  <c:v>4.1477098640884886</c:v>
                </c:pt>
                <c:pt idx="647">
                  <c:v>4.1493725991855914</c:v>
                </c:pt>
                <c:pt idx="648">
                  <c:v>4.1510264730013571</c:v>
                </c:pt>
                <c:pt idx="649">
                  <c:v>4.1526714801406683</c:v>
                </c:pt>
                <c:pt idx="650">
                  <c:v>4.1543076151004357</c:v>
                </c:pt>
                <c:pt idx="651">
                  <c:v>4.1559348722690146</c:v>
                </c:pt>
                <c:pt idx="652">
                  <c:v>4.1575532459256133</c:v>
                </c:pt>
                <c:pt idx="653">
                  <c:v>4.1591627302396956</c:v>
                </c:pt>
                <c:pt idx="654">
                  <c:v>4.1607633192703606</c:v>
                </c:pt>
                <c:pt idx="655">
                  <c:v>4.162355006965722</c:v>
                </c:pt>
                <c:pt idx="656">
                  <c:v>4.1639377871622809</c:v>
                </c:pt>
                <c:pt idx="657">
                  <c:v>4.1655116535842769</c:v>
                </c:pt>
                <c:pt idx="658">
                  <c:v>4.1670765998430364</c:v>
                </c:pt>
                <c:pt idx="659">
                  <c:v>4.1686326194363081</c:v>
                </c:pt>
                <c:pt idx="660">
                  <c:v>4.1701797057475893</c:v>
                </c:pt>
                <c:pt idx="661">
                  <c:v>4.1717178520454352</c:v>
                </c:pt>
                <c:pt idx="662">
                  <c:v>4.1732470514827691</c:v>
                </c:pt>
                <c:pt idx="663">
                  <c:v>4.1747672970961647</c:v>
                </c:pt>
                <c:pt idx="664">
                  <c:v>4.1762785818051347</c:v>
                </c:pt>
                <c:pt idx="665">
                  <c:v>4.1777808984113953</c:v>
                </c:pt>
                <c:pt idx="666">
                  <c:v>4.1792742395981186</c:v>
                </c:pt>
                <c:pt idx="667">
                  <c:v>4.180758597929187</c:v>
                </c:pt>
                <c:pt idx="668">
                  <c:v>4.1822339658484173</c:v>
                </c:pt>
                <c:pt idx="669">
                  <c:v>4.1837003356787843</c:v>
                </c:pt>
                <c:pt idx="670">
                  <c:v>4.185157699621632</c:v>
                </c:pt>
                <c:pt idx="671">
                  <c:v>4.1866060497558601</c:v>
                </c:pt>
                <c:pt idx="672">
                  <c:v>4.188045378037117</c:v>
                </c:pt>
                <c:pt idx="673">
                  <c:v>4.1894756762969614</c:v>
                </c:pt>
                <c:pt idx="674">
                  <c:v>4.190896936242023</c:v>
                </c:pt>
                <c:pt idx="675">
                  <c:v>4.192309149453143</c:v>
                </c:pt>
                <c:pt idx="676">
                  <c:v>4.1937123073845068</c:v>
                </c:pt>
                <c:pt idx="677">
                  <c:v>4.1951064013627528</c:v>
                </c:pt>
                <c:pt idx="678">
                  <c:v>4.1964914225860817</c:v>
                </c:pt>
                <c:pt idx="679">
                  <c:v>4.1978673621233398</c:v>
                </c:pt>
                <c:pt idx="680">
                  <c:v>4.1992342109130929</c:v>
                </c:pt>
                <c:pt idx="681">
                  <c:v>4.2005919597626864</c:v>
                </c:pt>
                <c:pt idx="682">
                  <c:v>4.2019405993472834</c:v>
                </c:pt>
                <c:pt idx="683">
                  <c:v>4.2032801202089001</c:v>
                </c:pt>
                <c:pt idx="684">
                  <c:v>4.2046105127554139</c:v>
                </c:pt>
                <c:pt idx="685">
                  <c:v>4.2059317672595631</c:v>
                </c:pt>
                <c:pt idx="686">
                  <c:v>4.2072438738579256</c:v>
                </c:pt>
                <c:pt idx="687">
                  <c:v>4.2085468225498932</c:v>
                </c:pt>
                <c:pt idx="688">
                  <c:v>4.2098406031966062</c:v>
                </c:pt>
                <c:pt idx="689">
                  <c:v>4.2111252055199033</c:v>
                </c:pt>
                <c:pt idx="690">
                  <c:v>4.2124006191012224</c:v>
                </c:pt>
                <c:pt idx="691">
                  <c:v>4.2136668333805121</c:v>
                </c:pt>
                <c:pt idx="692">
                  <c:v>4.2149238376551041</c:v>
                </c:pt>
                <c:pt idx="693">
                  <c:v>4.2161716210785771</c:v>
                </c:pt>
                <c:pt idx="694">
                  <c:v>4.2174101726596103</c:v>
                </c:pt>
                <c:pt idx="695">
                  <c:v>4.2186394812608086</c:v>
                </c:pt>
                <c:pt idx="696">
                  <c:v>4.219859535597501</c:v>
                </c:pt>
                <c:pt idx="697">
                  <c:v>4.2210703242365488</c:v>
                </c:pt>
                <c:pt idx="698">
                  <c:v>4.2222718355950999</c:v>
                </c:pt>
                <c:pt idx="699">
                  <c:v>4.2234640579393519</c:v>
                </c:pt>
                <c:pt idx="700">
                  <c:v>4.2246469793832802</c:v>
                </c:pt>
                <c:pt idx="701">
                  <c:v>4.2258205878873447</c:v>
                </c:pt>
                <c:pt idx="702">
                  <c:v>4.2269848712571925</c:v>
                </c:pt>
                <c:pt idx="703">
                  <c:v>4.2281398171423117</c:v>
                </c:pt>
                <c:pt idx="704">
                  <c:v>4.2292854130347006</c:v>
                </c:pt>
                <c:pt idx="705">
                  <c:v>4.2304216462674757</c:v>
                </c:pt>
                <c:pt idx="706">
                  <c:v>4.2315485040134941</c:v>
                </c:pt>
                <c:pt idx="707">
                  <c:v>4.2326659732839209</c:v>
                </c:pt>
                <c:pt idx="708">
                  <c:v>4.2337740409268019</c:v>
                </c:pt>
                <c:pt idx="709">
                  <c:v>4.2348726936255998</c:v>
                </c:pt>
                <c:pt idx="710">
                  <c:v>4.2359619178977015</c:v>
                </c:pt>
                <c:pt idx="711">
                  <c:v>4.2370417000929157</c:v>
                </c:pt>
                <c:pt idx="712">
                  <c:v>4.2381120263919296</c:v>
                </c:pt>
                <c:pt idx="713">
                  <c:v>4.2391728828047643</c:v>
                </c:pt>
                <c:pt idx="714">
                  <c:v>4.2402242551691742</c:v>
                </c:pt>
                <c:pt idx="715">
                  <c:v>4.2412661291490492</c:v>
                </c:pt>
                <c:pt idx="716">
                  <c:v>4.2422984902327725</c:v>
                </c:pt>
                <c:pt idx="717">
                  <c:v>4.2433213237315606</c:v>
                </c:pt>
                <c:pt idx="718">
                  <c:v>4.2443346147777739</c:v>
                </c:pt>
                <c:pt idx="719">
                  <c:v>4.2453383483231972</c:v>
                </c:pt>
                <c:pt idx="720">
                  <c:v>4.2463325091372939</c:v>
                </c:pt>
                <c:pt idx="721">
                  <c:v>4.2473170818054369</c:v>
                </c:pt>
                <c:pt idx="722">
                  <c:v>4.2482920507271009</c:v>
                </c:pt>
                <c:pt idx="723">
                  <c:v>4.24925740011403</c:v>
                </c:pt>
                <c:pt idx="724">
                  <c:v>4.2502131139883765</c:v>
                </c:pt>
                <c:pt idx="725">
                  <c:v>4.2511591761808072</c:v>
                </c:pt>
                <c:pt idx="726">
                  <c:v>4.2520955703285725</c:v>
                </c:pt>
                <c:pt idx="727">
                  <c:v>4.2530222798735577</c:v>
                </c:pt>
                <c:pt idx="728">
                  <c:v>4.2539392880602902</c:v>
                </c:pt>
                <c:pt idx="729">
                  <c:v>4.2548465779339084</c:v>
                </c:pt>
                <c:pt idx="730">
                  <c:v>4.2557441323381191</c:v>
                </c:pt>
                <c:pt idx="731">
                  <c:v>4.2566319339130949</c:v>
                </c:pt>
                <c:pt idx="732">
                  <c:v>4.2575099650933517</c:v>
                </c:pt>
                <c:pt idx="733">
                  <c:v>4.2583782081055848</c:v>
                </c:pt>
                <c:pt idx="734">
                  <c:v>4.2592366449664727</c:v>
                </c:pt>
                <c:pt idx="735">
                  <c:v>4.2600852574804353</c:v>
                </c:pt>
                <c:pt idx="736">
                  <c:v>4.260924027237369</c:v>
                </c:pt>
                <c:pt idx="737">
                  <c:v>4.2617529356103185</c:v>
                </c:pt>
                <c:pt idx="738">
                  <c:v>4.2625719637531416</c:v>
                </c:pt>
                <c:pt idx="739">
                  <c:v>4.2633810925981015</c:v>
                </c:pt>
                <c:pt idx="740">
                  <c:v>4.2641803028534415</c:v>
                </c:pt>
                <c:pt idx="741">
                  <c:v>4.2649695750009071</c:v>
                </c:pt>
                <c:pt idx="742">
                  <c:v>4.2657488892932207</c:v>
                </c:pt>
                <c:pt idx="743">
                  <c:v>4.2665182257515291</c:v>
                </c:pt>
                <c:pt idx="744">
                  <c:v>4.2672775641627858</c:v>
                </c:pt>
                <c:pt idx="745">
                  <c:v>4.2680268840771101</c:v>
                </c:pt>
                <c:pt idx="746">
                  <c:v>4.268766164805073</c:v>
                </c:pt>
                <c:pt idx="747">
                  <c:v>4.2694953854149658</c:v>
                </c:pt>
                <c:pt idx="748">
                  <c:v>4.270214524729993</c:v>
                </c:pt>
                <c:pt idx="749">
                  <c:v>4.2709235613254304</c:v>
                </c:pt>
                <c:pt idx="750">
                  <c:v>4.2716224735257384</c:v>
                </c:pt>
                <c:pt idx="751">
                  <c:v>4.2723112394016063</c:v>
                </c:pt>
                <c:pt idx="752">
                  <c:v>4.2729898367669525</c:v>
                </c:pt>
                <c:pt idx="753">
                  <c:v>4.2736582431758814</c:v>
                </c:pt>
                <c:pt idx="754">
                  <c:v>4.2743164359195616</c:v>
                </c:pt>
                <c:pt idx="755">
                  <c:v>4.2749643920230795</c:v>
                </c:pt>
                <c:pt idx="756">
                  <c:v>4.2756020882421986</c:v>
                </c:pt>
                <c:pt idx="757">
                  <c:v>4.2762295010600981</c:v>
                </c:pt>
                <c:pt idx="758">
                  <c:v>4.2768466066840229</c:v>
                </c:pt>
                <c:pt idx="759">
                  <c:v>4.2774533810418829</c:v>
                </c:pt>
                <c:pt idx="760">
                  <c:v>4.2780497997787981</c:v>
                </c:pt>
                <c:pt idx="761">
                  <c:v>4.278635838253563</c:v>
                </c:pt>
                <c:pt idx="762">
                  <c:v>4.2792114715350609</c:v>
                </c:pt>
                <c:pt idx="763">
                  <c:v>4.2797766743986037</c:v>
                </c:pt>
                <c:pt idx="764">
                  <c:v>4.2803314213222015</c:v>
                </c:pt>
                <c:pt idx="765">
                  <c:v>4.2808756864827737</c:v>
                </c:pt>
                <c:pt idx="766">
                  <c:v>4.2814094437522741</c:v>
                </c:pt>
                <c:pt idx="767">
                  <c:v>4.2819326666937565</c:v>
                </c:pt>
                <c:pt idx="768">
                  <c:v>4.2824453285573538</c:v>
                </c:pt>
                <c:pt idx="769">
                  <c:v>4.2829474022761946</c:v>
                </c:pt>
                <c:pt idx="770">
                  <c:v>4.28343886046222</c:v>
                </c:pt>
                <c:pt idx="771">
                  <c:v>4.2839196754019513</c:v>
                </c:pt>
                <c:pt idx="772">
                  <c:v>4.2843898190521514</c:v>
                </c:pt>
                <c:pt idx="773">
                  <c:v>4.2848492630354071</c:v>
                </c:pt>
                <c:pt idx="774">
                  <c:v>4.2852979786356329</c:v>
                </c:pt>
                <c:pt idx="775">
                  <c:v>4.2857359367934871</c:v>
                </c:pt>
                <c:pt idx="776">
                  <c:v>4.2861631081016887</c:v>
                </c:pt>
                <c:pt idx="777">
                  <c:v>4.2865794628002538</c:v>
                </c:pt>
                <c:pt idx="778">
                  <c:v>4.2869849707716305</c:v>
                </c:pt>
                <c:pt idx="779">
                  <c:v>4.2873796015357355</c:v>
                </c:pt>
                <c:pt idx="780">
                  <c:v>4.2877633242449091</c:v>
                </c:pt>
                <c:pt idx="781">
                  <c:v>4.2881361076787474</c:v>
                </c:pt>
                <c:pt idx="782">
                  <c:v>4.2884979202388411</c:v>
                </c:pt>
                <c:pt idx="783">
                  <c:v>4.2888487299434166</c:v>
                </c:pt>
                <c:pt idx="784">
                  <c:v>4.2891885044218476</c:v>
                </c:pt>
                <c:pt idx="785">
                  <c:v>4.2895172109090796</c:v>
                </c:pt>
                <c:pt idx="786">
                  <c:v>4.2898348162399254</c:v>
                </c:pt>
                <c:pt idx="787">
                  <c:v>4.2901412868432427</c:v>
                </c:pt>
                <c:pt idx="788">
                  <c:v>4.2904365887360045</c:v>
                </c:pt>
                <c:pt idx="789">
                  <c:v>4.2907206875172363</c:v>
                </c:pt>
                <c:pt idx="790">
                  <c:v>4.29099354836183</c:v>
                </c:pt>
                <c:pt idx="791">
                  <c:v>4.2912551360142288</c:v>
                </c:pt>
                <c:pt idx="792">
                  <c:v>4.2915054147819847</c:v>
                </c:pt>
                <c:pt idx="793">
                  <c:v>4.2917443485291722</c:v>
                </c:pt>
                <c:pt idx="794">
                  <c:v>4.2919719006696617</c:v>
                </c:pt>
                <c:pt idx="795">
                  <c:v>4.2921880341602687</c:v>
                </c:pt>
                <c:pt idx="796">
                  <c:v>4.2923927114937319</c:v>
                </c:pt>
                <c:pt idx="797">
                  <c:v>4.2925858946915563</c:v>
                </c:pt>
                <c:pt idx="798">
                  <c:v>4.2927675452966945</c:v>
                </c:pt>
                <c:pt idx="799">
                  <c:v>4.2929376243660746</c:v>
                </c:pt>
                <c:pt idx="800">
                  <c:v>4.2930960924629673</c:v>
                </c:pt>
                <c:pt idx="801">
                  <c:v>4.2932429096491775</c:v>
                </c:pt>
                <c:pt idx="802">
                  <c:v>4.2933780354770699</c:v>
                </c:pt>
                <c:pt idx="803">
                  <c:v>4.2935014289814184</c:v>
                </c:pt>
                <c:pt idx="804">
                  <c:v>4.2936130486710757</c:v>
                </c:pt>
                <c:pt idx="805">
                  <c:v>4.2937128525204571</c:v>
                </c:pt>
                <c:pt idx="806">
                  <c:v>4.2938007979608219</c:v>
                </c:pt>
                <c:pt idx="807">
                  <c:v>4.2938768418713806</c:v>
                </c:pt>
                <c:pt idx="808">
                  <c:v>4.2939409405701854</c:v>
                </c:pt>
                <c:pt idx="809">
                  <c:v>4.293993049804806</c:v>
                </c:pt>
                <c:pt idx="810">
                  <c:v>4.2940331247428212</c:v>
                </c:pt>
                <c:pt idx="811">
                  <c:v>4.2940611199620511</c:v>
                </c:pt>
                <c:pt idx="812">
                  <c:v>4.2940769894406081</c:v>
                </c:pt>
                <c:pt idx="813">
                  <c:v>4.2940806865466703</c:v>
                </c:pt>
                <c:pt idx="814">
                  <c:v>4.2940721640280612</c:v>
                </c:pt>
                <c:pt idx="815">
                  <c:v>4.2940513740015485</c:v>
                </c:pt>
                <c:pt idx="816">
                  <c:v>4.2940182679419099</c:v>
                </c:pt>
                <c:pt idx="817">
                  <c:v>4.2939727966707331</c:v>
                </c:pt>
                <c:pt idx="818">
                  <c:v>4.2939149103449488</c:v>
                </c:pt>
                <c:pt idx="819">
                  <c:v>4.2938445584450875</c:v>
                </c:pt>
                <c:pt idx="820">
                  <c:v>4.2937616897632571</c:v>
                </c:pt>
                <c:pt idx="821">
                  <c:v>4.2936662523908229</c:v>
                </c:pt>
                <c:pt idx="822">
                  <c:v>4.2935581937057874</c:v>
                </c:pt>
                <c:pt idx="823">
                  <c:v>4.2934374603598711</c:v>
                </c:pt>
                <c:pt idx="824">
                  <c:v>4.2933039982652508</c:v>
                </c:pt>
                <c:pt idx="825">
                  <c:v>4.2931577525809956</c:v>
                </c:pt>
                <c:pt idx="826">
                  <c:v>4.2929986676991483</c:v>
                </c:pt>
                <c:pt idx="827">
                  <c:v>4.2928266872304572</c:v>
                </c:pt>
                <c:pt idx="828">
                  <c:v>4.2926417539897548</c:v>
                </c:pt>
                <c:pt idx="829">
                  <c:v>4.2924438099809574</c:v>
                </c:pt>
                <c:pt idx="830">
                  <c:v>4.292232796381688</c:v>
                </c:pt>
                <c:pt idx="831">
                  <c:v>4.2920086535274979</c:v>
                </c:pt>
                <c:pt idx="832">
                  <c:v>4.2917713208956849</c:v>
                </c:pt>
                <c:pt idx="833">
                  <c:v>4.2915207370886828</c:v>
                </c:pt>
                <c:pt idx="834">
                  <c:v>4.2912568398170281</c:v>
                </c:pt>
                <c:pt idx="835">
                  <c:v>4.2909795658818704</c:v>
                </c:pt>
                <c:pt idx="836">
                  <c:v>4.29068885115701</c:v>
                </c:pt>
                <c:pt idx="837">
                  <c:v>4.2903846305704816</c:v>
                </c:pt>
                <c:pt idx="838">
                  <c:v>4.2900668380856137</c:v>
                </c:pt>
                <c:pt idx="839">
                  <c:v>4.2897354066816051</c:v>
                </c:pt>
                <c:pt idx="840">
                  <c:v>4.2893902683335483</c:v>
                </c:pt>
                <c:pt idx="841">
                  <c:v>4.2890313539919243</c:v>
                </c:pt>
                <c:pt idx="842">
                  <c:v>4.288658593561526</c:v>
                </c:pt>
                <c:pt idx="843">
                  <c:v>4.2882719158797959</c:v>
                </c:pt>
                <c:pt idx="844">
                  <c:v>4.2878712486945716</c:v>
                </c:pt>
                <c:pt idx="845">
                  <c:v>4.2874565186411839</c:v>
                </c:pt>
                <c:pt idx="846">
                  <c:v>4.2870276512189367</c:v>
                </c:pt>
                <c:pt idx="847">
                  <c:v>4.2865845707668919</c:v>
                </c:pt>
                <c:pt idx="848">
                  <c:v>4.2861272004389814</c:v>
                </c:pt>
                <c:pt idx="849">
                  <c:v>4.2856554621783909</c:v>
                </c:pt>
                <c:pt idx="850">
                  <c:v>4.2851692766912031</c:v>
                </c:pt>
                <c:pt idx="851">
                  <c:v>4.2846685634192738</c:v>
                </c:pt>
                <c:pt idx="852">
                  <c:v>4.2841532405123024</c:v>
                </c:pt>
                <c:pt idx="853">
                  <c:v>4.2836232247990935</c:v>
                </c:pt>
                <c:pt idx="854">
                  <c:v>4.2830784317579385</c:v>
                </c:pt>
                <c:pt idx="855">
                  <c:v>4.2825187754861247</c:v>
                </c:pt>
                <c:pt idx="856">
                  <c:v>4.2819441686685193</c:v>
                </c:pt>
                <c:pt idx="857">
                  <c:v>4.2813545225451923</c:v>
                </c:pt>
                <c:pt idx="858">
                  <c:v>4.2807497468780502</c:v>
                </c:pt>
                <c:pt idx="859">
                  <c:v>4.2801297499164468</c:v>
                </c:pt>
                <c:pt idx="860">
                  <c:v>4.2794944383617013</c:v>
                </c:pt>
                <c:pt idx="861">
                  <c:v>4.2788437173305338</c:v>
                </c:pt>
                <c:pt idx="862">
                  <c:v>4.2781774903173284</c:v>
                </c:pt>
                <c:pt idx="863">
                  <c:v>4.2774956591552016</c:v>
                </c:pt>
                <c:pt idx="864">
                  <c:v>4.2767981239758228</c:v>
                </c:pt>
                <c:pt idx="865">
                  <c:v>4.2760847831679403</c:v>
                </c:pt>
                <c:pt idx="866">
                  <c:v>4.2753555333345545</c:v>
                </c:pt>
                <c:pt idx="867">
                  <c:v>4.2746102692487016</c:v>
                </c:pt>
                <c:pt idx="868">
                  <c:v>4.2738488838077435</c:v>
                </c:pt>
                <c:pt idx="869">
                  <c:v>4.2730712679861922</c:v>
                </c:pt>
                <c:pt idx="870">
                  <c:v>4.2722773107868903</c:v>
                </c:pt>
                <c:pt idx="871">
                  <c:v>4.2714668991905933</c:v>
                </c:pt>
                <c:pt idx="872">
                  <c:v>4.2706399181038037</c:v>
                </c:pt>
                <c:pt idx="873">
                  <c:v>4.2697962503048261</c:v>
                </c:pt>
                <c:pt idx="874">
                  <c:v>4.2689357763879539</c:v>
                </c:pt>
                <c:pt idx="875">
                  <c:v>4.2680583747057037</c:v>
                </c:pt>
                <c:pt idx="876">
                  <c:v>4.2671639213090344</c:v>
                </c:pt>
                <c:pt idx="877">
                  <c:v>4.2662522898854194</c:v>
                </c:pt>
                <c:pt idx="878">
                  <c:v>4.2653233516947271</c:v>
                </c:pt>
                <c:pt idx="879">
                  <c:v>4.2643769755027829</c:v>
                </c:pt>
                <c:pt idx="880">
                  <c:v>4.2634130275125077</c:v>
                </c:pt>
                <c:pt idx="881">
                  <c:v>4.2624313712925481</c:v>
                </c:pt>
                <c:pt idx="882">
                  <c:v>4.2614318677032399</c:v>
                </c:pt>
                <c:pt idx="883">
                  <c:v>4.2604143748198444</c:v>
                </c:pt>
                <c:pt idx="884">
                  <c:v>4.2593787478528631</c:v>
                </c:pt>
                <c:pt idx="885">
                  <c:v>4.2583248390653523</c:v>
                </c:pt>
                <c:pt idx="886">
                  <c:v>4.2572524976870492</c:v>
                </c:pt>
                <c:pt idx="887">
                  <c:v>4.2561615698251991</c:v>
                </c:pt>
                <c:pt idx="888">
                  <c:v>4.2550518983718959</c:v>
                </c:pt>
                <c:pt idx="889">
                  <c:v>4.253923322907772</c:v>
                </c:pt>
                <c:pt idx="890">
                  <c:v>4.2527756796018723</c:v>
                </c:pt>
                <c:pt idx="891">
                  <c:v>4.2516088011075128</c:v>
                </c:pt>
                <c:pt idx="892">
                  <c:v>4.25042251645392</c:v>
                </c:pt>
                <c:pt idx="893">
                  <c:v>4.2492166509334544</c:v>
                </c:pt>
                <c:pt idx="894">
                  <c:v>4.2479910259841818</c:v>
                </c:pt>
                <c:pt idx="895">
                  <c:v>4.2467454590675455</c:v>
                </c:pt>
                <c:pt idx="896">
                  <c:v>4.2454797635409163</c:v>
                </c:pt>
                <c:pt idx="897">
                  <c:v>4.2441937485247161</c:v>
                </c:pt>
                <c:pt idx="898">
                  <c:v>4.2428872187638573</c:v>
                </c:pt>
                <c:pt idx="899">
                  <c:v>4.2415599744831711</c:v>
                </c:pt>
                <c:pt idx="900">
                  <c:v>4.2402118112365326</c:v>
                </c:pt>
                <c:pt idx="901">
                  <c:v>4.2388425197492996</c:v>
                </c:pt>
                <c:pt idx="902">
                  <c:v>4.2374518857537318</c:v>
                </c:pt>
                <c:pt idx="903">
                  <c:v>4.2360396898169839</c:v>
                </c:pt>
                <c:pt idx="904">
                  <c:v>4.2346057071612648</c:v>
                </c:pt>
                <c:pt idx="905">
                  <c:v>4.2331497074757038</c:v>
                </c:pt>
                <c:pt idx="906">
                  <c:v>4.231671454719466</c:v>
                </c:pt>
                <c:pt idx="907">
                  <c:v>4.2301707069156063</c:v>
                </c:pt>
                <c:pt idx="908">
                  <c:v>4.2286472159351014</c:v>
                </c:pt>
                <c:pt idx="909">
                  <c:v>4.2271007272705194</c:v>
                </c:pt>
                <c:pt idx="910">
                  <c:v>4.2255309797986493</c:v>
                </c:pt>
                <c:pt idx="911">
                  <c:v>4.223937705531478</c:v>
                </c:pt>
                <c:pt idx="912">
                  <c:v>4.2223206293547673</c:v>
                </c:pt>
                <c:pt idx="913">
                  <c:v>4.220679468753473</c:v>
                </c:pt>
                <c:pt idx="914">
                  <c:v>4.219013933523188</c:v>
                </c:pt>
                <c:pt idx="915">
                  <c:v>4.217323725466704</c:v>
                </c:pt>
                <c:pt idx="916">
                  <c:v>4.2156085380747719</c:v>
                </c:pt>
                <c:pt idx="917">
                  <c:v>4.2138680561899875</c:v>
                </c:pt>
                <c:pt idx="918">
                  <c:v>4.212101955652745</c:v>
                </c:pt>
                <c:pt idx="919">
                  <c:v>4.2103099029280262</c:v>
                </c:pt>
                <c:pt idx="920">
                  <c:v>4.2084915547117543</c:v>
                </c:pt>
                <c:pt idx="921">
                  <c:v>4.2066465575153122</c:v>
                </c:pt>
                <c:pt idx="922">
                  <c:v>4.2047745472267195</c:v>
                </c:pt>
                <c:pt idx="923">
                  <c:v>4.2028751486468261</c:v>
                </c:pt>
                <c:pt idx="924">
                  <c:v>4.2009479749987806</c:v>
                </c:pt>
                <c:pt idx="925">
                  <c:v>4.1989926274087956</c:v>
                </c:pt>
                <c:pt idx="926">
                  <c:v>4.1970086943561924</c:v>
                </c:pt>
                <c:pt idx="927">
                  <c:v>4.1949957510904001</c:v>
                </c:pt>
                <c:pt idx="928">
                  <c:v>4.1929533590124546</c:v>
                </c:pt>
                <c:pt idx="929">
                  <c:v>4.1908810650183224</c:v>
                </c:pt>
                <c:pt idx="930">
                  <c:v>4.1887784008010795</c:v>
                </c:pt>
                <c:pt idx="931">
                  <c:v>4.186644882108757</c:v>
                </c:pt>
                <c:pt idx="932">
                  <c:v>4.1844800079543134</c:v>
                </c:pt>
                <c:pt idx="933">
                  <c:v>4.182283259773933</c:v>
                </c:pt>
                <c:pt idx="934">
                  <c:v>4.1800541005293645</c:v>
                </c:pt>
                <c:pt idx="935">
                  <c:v>4.1777919737497333</c:v>
                </c:pt>
                <c:pt idx="936">
                  <c:v>4.1754963025076668</c:v>
                </c:pt>
                <c:pt idx="937">
                  <c:v>4.173166488324167</c:v>
                </c:pt>
                <c:pt idx="938">
                  <c:v>4.1708019099960127</c:v>
                </c:pt>
                <c:pt idx="939">
                  <c:v>4.168401922338866</c:v>
                </c:pt>
                <c:pt idx="940">
                  <c:v>4.1659658548384906</c:v>
                </c:pt>
                <c:pt idx="941">
                  <c:v>4.1634930102017451</c:v>
                </c:pt>
                <c:pt idx="942">
                  <c:v>4.1609826627979691</c:v>
                </c:pt>
                <c:pt idx="943">
                  <c:v>4.1584340569805009</c:v>
                </c:pt>
                <c:pt idx="944">
                  <c:v>4.1558464052767148</c:v>
                </c:pt>
                <c:pt idx="945">
                  <c:v>4.1532188864337742</c:v>
                </c:pt>
                <c:pt idx="946">
                  <c:v>4.1505506433056745</c:v>
                </c:pt>
                <c:pt idx="947">
                  <c:v>4.1478407805654856</c:v>
                </c:pt>
                <c:pt idx="948">
                  <c:v>4.1450883622246861</c:v>
                </c:pt>
                <c:pt idx="949">
                  <c:v>4.1422924089392561</c:v>
                </c:pt>
                <c:pt idx="950">
                  <c:v>4.13945189507956</c:v>
                </c:pt>
                <c:pt idx="951">
                  <c:v>4.1365657455380962</c:v>
                </c:pt>
                <c:pt idx="952">
                  <c:v>4.1336328322457634</c:v>
                </c:pt>
                <c:pt idx="953">
                  <c:v>4.1306519703632709</c:v>
                </c:pt>
                <c:pt idx="954">
                  <c:v>4.1276219141097181</c:v>
                </c:pt>
                <c:pt idx="955">
                  <c:v>4.1245413521850471</c:v>
                </c:pt>
                <c:pt idx="956">
                  <c:v>4.1214089027367171</c:v>
                </c:pt>
                <c:pt idx="957">
                  <c:v>4.1182231078136908</c:v>
                </c:pt>
                <c:pt idx="958">
                  <c:v>4.114982427242138</c:v>
                </c:pt>
                <c:pt idx="959">
                  <c:v>4.1116852318471615</c:v>
                </c:pt>
                <c:pt idx="960">
                  <c:v>4.1083297959327316</c:v>
                </c:pt>
                <c:pt idx="961">
                  <c:v>4.1049142889177865</c:v>
                </c:pt>
                <c:pt idx="962">
                  <c:v>4.1014367660093924</c:v>
                </c:pt>
                <c:pt idx="963">
                  <c:v>4.0978951577733369</c:v>
                </c:pt>
                <c:pt idx="964">
                  <c:v>4.094287258438059</c:v>
                </c:pt>
                <c:pt idx="965">
                  <c:v>4.0906107127379387</c:v>
                </c:pt>
                <c:pt idx="966">
                  <c:v>4.0868630010658924</c:v>
                </c:pt>
                <c:pt idx="967">
                  <c:v>4.0830414226610001</c:v>
                </c:pt>
                <c:pt idx="968">
                  <c:v>4.0791430765026302</c:v>
                </c:pt>
                <c:pt idx="969">
                  <c:v>4.0751648395154376</c:v>
                </c:pt>
                <c:pt idx="970">
                  <c:v>4.071103341606193</c:v>
                </c:pt>
                <c:pt idx="971">
                  <c:v>4.0669549369490019</c:v>
                </c:pt>
                <c:pt idx="972">
                  <c:v>4.0627156708038612</c:v>
                </c:pt>
                <c:pt idx="973">
                  <c:v>4.0583812409863267</c:v>
                </c:pt>
                <c:pt idx="974">
                  <c:v>4.0539469528921481</c:v>
                </c:pt>
                <c:pt idx="975">
                  <c:v>4.049407666704492</c:v>
                </c:pt>
                <c:pt idx="976">
                  <c:v>4.044757735051471</c:v>
                </c:pt>
                <c:pt idx="977">
                  <c:v>4.0399909289083107</c:v>
                </c:pt>
                <c:pt idx="978">
                  <c:v>4.0351003489089363</c:v>
                </c:pt>
                <c:pt idx="979">
                  <c:v>4.0300783183852431</c:v>
                </c:pt>
                <c:pt idx="980">
                  <c:v>4.0249162532997262</c:v>
                </c:pt>
                <c:pt idx="981">
                  <c:v>4.0196045026466898</c:v>
                </c:pt>
                <c:pt idx="982">
                  <c:v>4.0141321506701555</c:v>
                </c:pt>
                <c:pt idx="983">
                  <c:v>4.0084867690773374</c:v>
                </c:pt>
                <c:pt idx="984">
                  <c:v>4.0026541028363596</c:v>
                </c:pt>
                <c:pt idx="985">
                  <c:v>3.9966176663663755</c:v>
                </c:pt>
                <c:pt idx="986">
                  <c:v>3.9903582166919986</c:v>
                </c:pt>
                <c:pt idx="987">
                  <c:v>3.9838530542969646</c:v>
                </c:pt>
                <c:pt idx="988">
                  <c:v>3.977075077224117</c:v>
                </c:pt>
                <c:pt idx="989">
                  <c:v>3.9699914726286227</c:v>
                </c:pt>
                <c:pt idx="990">
                  <c:v>3.9625618596424528</c:v>
                </c:pt>
                <c:pt idx="991">
                  <c:v>3.9547355725562832</c:v>
                </c:pt>
                <c:pt idx="992">
                  <c:v>3.9464475404904844</c:v>
                </c:pt>
                <c:pt idx="993">
                  <c:v>3.9376117589720039</c:v>
                </c:pt>
                <c:pt idx="994">
                  <c:v>3.9281103684293006</c:v>
                </c:pt>
                <c:pt idx="995">
                  <c:v>3.9177740695147003</c:v>
                </c:pt>
                <c:pt idx="996">
                  <c:v>3.9063436088323842</c:v>
                </c:pt>
                <c:pt idx="997">
                  <c:v>3.8933835595208954</c:v>
                </c:pt>
                <c:pt idx="998">
                  <c:v>3.8780468732305677</c:v>
                </c:pt>
                <c:pt idx="999">
                  <c:v>3.8581520237390583</c:v>
                </c:pt>
                <c:pt idx="1000">
                  <c:v>3.8108157578815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96-4470-9AD5-7D5A0F97E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849136"/>
        <c:axId val="1308849552"/>
      </c:scatterChart>
      <c:valAx>
        <c:axId val="130884913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400"/>
                  <a:t>Dep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849552"/>
        <c:crosses val="autoZero"/>
        <c:crossBetween val="midCat"/>
      </c:valAx>
      <c:valAx>
        <c:axId val="13088495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400"/>
                  <a:t>Velocity</a:t>
                </a:r>
              </a:p>
            </c:rich>
          </c:tx>
          <c:layout>
            <c:manualLayout>
              <c:xMode val="edge"/>
              <c:yMode val="edge"/>
              <c:x val="1.2614317250078839E-2"/>
              <c:y val="0.474356645473811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849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